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ier\Desktop\Mulig exce ark vi leverer\ny\"/>
    </mc:Choice>
  </mc:AlternateContent>
  <xr:revisionPtr revIDLastSave="0" documentId="13_ncr:1_{D8B97405-C3FF-4034-B511-A38F4E60E91D}" xr6:coauthVersionLast="47" xr6:coauthVersionMax="47" xr10:uidLastSave="{00000000-0000-0000-0000-000000000000}"/>
  <bookViews>
    <workbookView xWindow="-110" yWindow="-110" windowWidth="19420" windowHeight="10420" activeTab="6" xr2:uid="{DC70BD78-BD27-4E5D-B919-2CB2F2B004BA}"/>
  </bookViews>
  <sheets>
    <sheet name="MSCI" sheetId="1" r:id="rId1"/>
    <sheet name="CRP" sheetId="2" r:id="rId2"/>
    <sheet name="FRED Graph" sheetId="5" r:id="rId3"/>
    <sheet name="Betas" sheetId="3" r:id="rId4"/>
    <sheet name="Estimated returns CAPM" sheetId="6" r:id="rId5"/>
    <sheet name="Sample Statistics" sheetId="7" r:id="rId6"/>
    <sheet name="Ports" sheetId="8" r:id="rId7"/>
  </sheets>
  <externalReferences>
    <externalReference r:id="rId8"/>
    <externalReference r:id="rId9"/>
  </externalReferences>
  <definedNames>
    <definedName name="RF">'[1]US risk-free rate'!$B$2:$B$301</definedName>
    <definedName name="solver_adj" localSheetId="6" hidden="1">Ports!$C$3:$C$13</definedName>
    <definedName name="solver_cvg" localSheetId="6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6" hidden="1">1</definedName>
    <definedName name="solver_eng" localSheetId="3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lhs1" localSheetId="6" hidden="1">Ports!$C$14</definedName>
    <definedName name="solver_lhs2" localSheetId="6" hidden="1">Ports!$C$3:$C$13</definedName>
    <definedName name="solver_mip" localSheetId="6" hidden="1">2147483647</definedName>
    <definedName name="solver_mni" localSheetId="6" hidden="1">30</definedName>
    <definedName name="solver_mrt" localSheetId="6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6" hidden="1">2</definedName>
    <definedName name="solver_neg" localSheetId="3" hidden="1">1</definedName>
    <definedName name="solver_neg" localSheetId="6" hidden="1">1</definedName>
    <definedName name="solver_nod" localSheetId="6" hidden="1">2147483647</definedName>
    <definedName name="solver_num" localSheetId="3" hidden="1">0</definedName>
    <definedName name="solver_num" localSheetId="6" hidden="1">2</definedName>
    <definedName name="solver_nwt" localSheetId="6" hidden="1">1</definedName>
    <definedName name="solver_opt" localSheetId="3" hidden="1">Betas!$Z$4</definedName>
    <definedName name="solver_opt" localSheetId="6" hidden="1">Ports!$C$20</definedName>
    <definedName name="solver_pre" localSheetId="6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6" hidden="1">1</definedName>
    <definedName name="solver_rel1" localSheetId="6" hidden="1">2</definedName>
    <definedName name="solver_rel2" localSheetId="6" hidden="1">1</definedName>
    <definedName name="solver_rhs1" localSheetId="6" hidden="1">1</definedName>
    <definedName name="solver_rhs2" localSheetId="6" hidden="1">0.25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3" hidden="1">1</definedName>
    <definedName name="solver_typ" localSheetId="6" hidden="1">1</definedName>
    <definedName name="solver_val" localSheetId="3" hidden="1">0</definedName>
    <definedName name="solver_val" localSheetId="6" hidden="1">0</definedName>
    <definedName name="solver_ver" localSheetId="3" hidden="1">3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4" i="6" l="1"/>
  <c r="O5" i="6"/>
  <c r="O6" i="6"/>
  <c r="O7" i="6"/>
  <c r="O8" i="6"/>
  <c r="O9" i="6"/>
  <c r="O10" i="6"/>
  <c r="O11" i="6"/>
  <c r="O12" i="6"/>
  <c r="O13" i="6"/>
  <c r="O14" i="6"/>
  <c r="O15" i="6"/>
  <c r="O16" i="6"/>
  <c r="O17" i="6"/>
  <c r="O18" i="6"/>
  <c r="O19" i="6"/>
  <c r="O20" i="6"/>
  <c r="O21" i="6"/>
  <c r="O22" i="6"/>
  <c r="O23" i="6"/>
  <c r="O24" i="6"/>
  <c r="O25" i="6"/>
  <c r="O26" i="6"/>
  <c r="O27" i="6"/>
  <c r="O28" i="6"/>
  <c r="O29" i="6"/>
  <c r="O30" i="6"/>
  <c r="O31" i="6"/>
  <c r="O32" i="6"/>
  <c r="O33" i="6"/>
  <c r="O34" i="6"/>
  <c r="O35" i="6"/>
  <c r="O36" i="6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O58" i="6"/>
  <c r="O59" i="6"/>
  <c r="O60" i="6"/>
  <c r="O61" i="6"/>
  <c r="O62" i="6"/>
  <c r="O63" i="6"/>
  <c r="O64" i="6"/>
  <c r="O65" i="6"/>
  <c r="O66" i="6"/>
  <c r="O67" i="6"/>
  <c r="O68" i="6"/>
  <c r="O69" i="6"/>
  <c r="O70" i="6"/>
  <c r="O71" i="6"/>
  <c r="O72" i="6"/>
  <c r="O73" i="6"/>
  <c r="O74" i="6"/>
  <c r="O75" i="6"/>
  <c r="O76" i="6"/>
  <c r="O77" i="6"/>
  <c r="O78" i="6"/>
  <c r="O79" i="6"/>
  <c r="O80" i="6"/>
  <c r="O81" i="6"/>
  <c r="O82" i="6"/>
  <c r="O83" i="6"/>
  <c r="O84" i="6"/>
  <c r="O85" i="6"/>
  <c r="O86" i="6"/>
  <c r="O87" i="6"/>
  <c r="AO4" i="3"/>
  <c r="AP4" i="3"/>
  <c r="AQ4" i="3"/>
  <c r="AR4" i="3"/>
  <c r="AS4" i="3"/>
  <c r="AT4" i="3"/>
  <c r="AU4" i="3"/>
  <c r="AV4" i="3"/>
  <c r="AW4" i="3"/>
  <c r="AX4" i="3"/>
  <c r="AY4" i="3"/>
  <c r="AO5" i="3"/>
  <c r="AP5" i="3"/>
  <c r="AQ5" i="3"/>
  <c r="AR5" i="3"/>
  <c r="AS5" i="3"/>
  <c r="AT5" i="3"/>
  <c r="AU5" i="3"/>
  <c r="AV5" i="3"/>
  <c r="AW5" i="3"/>
  <c r="AX5" i="3"/>
  <c r="AY5" i="3"/>
  <c r="AO6" i="3"/>
  <c r="AP6" i="3"/>
  <c r="AQ6" i="3"/>
  <c r="AR6" i="3"/>
  <c r="AS6" i="3"/>
  <c r="AT6" i="3"/>
  <c r="AU6" i="3"/>
  <c r="AV6" i="3"/>
  <c r="AW6" i="3"/>
  <c r="AX6" i="3"/>
  <c r="AY6" i="3"/>
  <c r="AO7" i="3"/>
  <c r="AP7" i="3"/>
  <c r="AQ7" i="3"/>
  <c r="AR7" i="3"/>
  <c r="AS7" i="3"/>
  <c r="AT7" i="3"/>
  <c r="AU7" i="3"/>
  <c r="AV7" i="3"/>
  <c r="AW7" i="3"/>
  <c r="AX7" i="3"/>
  <c r="AY7" i="3"/>
  <c r="AO8" i="3"/>
  <c r="AP8" i="3"/>
  <c r="AQ8" i="3"/>
  <c r="AR8" i="3"/>
  <c r="AS8" i="3"/>
  <c r="AT8" i="3"/>
  <c r="AU8" i="3"/>
  <c r="AV8" i="3"/>
  <c r="AW8" i="3"/>
  <c r="AX8" i="3"/>
  <c r="AY8" i="3"/>
  <c r="AO9" i="3"/>
  <c r="AP9" i="3"/>
  <c r="AQ9" i="3"/>
  <c r="AR9" i="3"/>
  <c r="AS9" i="3"/>
  <c r="AT9" i="3"/>
  <c r="AU9" i="3"/>
  <c r="AV9" i="3"/>
  <c r="AW9" i="3"/>
  <c r="AX9" i="3"/>
  <c r="AY9" i="3"/>
  <c r="AO10" i="3"/>
  <c r="AP10" i="3"/>
  <c r="AQ10" i="3"/>
  <c r="AR10" i="3"/>
  <c r="AS10" i="3"/>
  <c r="AT10" i="3"/>
  <c r="AU10" i="3"/>
  <c r="AV10" i="3"/>
  <c r="AW10" i="3"/>
  <c r="AX10" i="3"/>
  <c r="AY10" i="3"/>
  <c r="AO11" i="3"/>
  <c r="AP11" i="3"/>
  <c r="AQ11" i="3"/>
  <c r="AR11" i="3"/>
  <c r="AS11" i="3"/>
  <c r="AT11" i="3"/>
  <c r="AU11" i="3"/>
  <c r="AV11" i="3"/>
  <c r="AW11" i="3"/>
  <c r="AX11" i="3"/>
  <c r="AY11" i="3"/>
  <c r="AO12" i="3"/>
  <c r="AP12" i="3"/>
  <c r="AQ12" i="3"/>
  <c r="AR12" i="3"/>
  <c r="AS12" i="3"/>
  <c r="AT12" i="3"/>
  <c r="AU12" i="3"/>
  <c r="AV12" i="3"/>
  <c r="AW12" i="3"/>
  <c r="AX12" i="3"/>
  <c r="AY12" i="3"/>
  <c r="AO13" i="3"/>
  <c r="AP13" i="3"/>
  <c r="AQ13" i="3"/>
  <c r="AR13" i="3"/>
  <c r="AS13" i="3"/>
  <c r="AT13" i="3"/>
  <c r="AU13" i="3"/>
  <c r="AV13" i="3"/>
  <c r="AW13" i="3"/>
  <c r="AX13" i="3"/>
  <c r="AY13" i="3"/>
  <c r="AO14" i="3"/>
  <c r="AP14" i="3"/>
  <c r="AQ14" i="3"/>
  <c r="AR14" i="3"/>
  <c r="AS14" i="3"/>
  <c r="AT14" i="3"/>
  <c r="AU14" i="3"/>
  <c r="AV14" i="3"/>
  <c r="AW14" i="3"/>
  <c r="AX14" i="3"/>
  <c r="AY14" i="3"/>
  <c r="AO15" i="3"/>
  <c r="AP15" i="3"/>
  <c r="AQ15" i="3"/>
  <c r="AR15" i="3"/>
  <c r="AS15" i="3"/>
  <c r="AT15" i="3"/>
  <c r="AU15" i="3"/>
  <c r="AV15" i="3"/>
  <c r="AW15" i="3"/>
  <c r="AX15" i="3"/>
  <c r="AY15" i="3"/>
  <c r="AO16" i="3"/>
  <c r="AP16" i="3"/>
  <c r="AQ16" i="3"/>
  <c r="AR16" i="3"/>
  <c r="AS16" i="3"/>
  <c r="AT16" i="3"/>
  <c r="AU16" i="3"/>
  <c r="AV16" i="3"/>
  <c r="AW16" i="3"/>
  <c r="AX16" i="3"/>
  <c r="AY16" i="3"/>
  <c r="AO17" i="3"/>
  <c r="AP17" i="3"/>
  <c r="AQ17" i="3"/>
  <c r="AR17" i="3"/>
  <c r="AS17" i="3"/>
  <c r="AT17" i="3"/>
  <c r="AU17" i="3"/>
  <c r="AV17" i="3"/>
  <c r="AW17" i="3"/>
  <c r="AX17" i="3"/>
  <c r="AY17" i="3"/>
  <c r="AO18" i="3"/>
  <c r="AP18" i="3"/>
  <c r="AQ18" i="3"/>
  <c r="AR18" i="3"/>
  <c r="AS18" i="3"/>
  <c r="AT18" i="3"/>
  <c r="AU18" i="3"/>
  <c r="AV18" i="3"/>
  <c r="AW18" i="3"/>
  <c r="AX18" i="3"/>
  <c r="AY18" i="3"/>
  <c r="AO19" i="3"/>
  <c r="AP19" i="3"/>
  <c r="AQ19" i="3"/>
  <c r="AR19" i="3"/>
  <c r="AS19" i="3"/>
  <c r="AT19" i="3"/>
  <c r="AU19" i="3"/>
  <c r="AV19" i="3"/>
  <c r="AW19" i="3"/>
  <c r="AX19" i="3"/>
  <c r="AY19" i="3"/>
  <c r="AO20" i="3"/>
  <c r="AP20" i="3"/>
  <c r="AQ20" i="3"/>
  <c r="AR20" i="3"/>
  <c r="AS20" i="3"/>
  <c r="AT20" i="3"/>
  <c r="AU20" i="3"/>
  <c r="AV20" i="3"/>
  <c r="AW20" i="3"/>
  <c r="AX20" i="3"/>
  <c r="AY20" i="3"/>
  <c r="AO21" i="3"/>
  <c r="AP21" i="3"/>
  <c r="AQ21" i="3"/>
  <c r="AR21" i="3"/>
  <c r="AS21" i="3"/>
  <c r="AT21" i="3"/>
  <c r="AU21" i="3"/>
  <c r="AV21" i="3"/>
  <c r="AW21" i="3"/>
  <c r="AX21" i="3"/>
  <c r="AY21" i="3"/>
  <c r="AO22" i="3"/>
  <c r="AP22" i="3"/>
  <c r="AQ22" i="3"/>
  <c r="AR22" i="3"/>
  <c r="AS22" i="3"/>
  <c r="AT22" i="3"/>
  <c r="AU22" i="3"/>
  <c r="AV22" i="3"/>
  <c r="AW22" i="3"/>
  <c r="AX22" i="3"/>
  <c r="AY22" i="3"/>
  <c r="AO23" i="3"/>
  <c r="AP23" i="3"/>
  <c r="AQ23" i="3"/>
  <c r="AR23" i="3"/>
  <c r="AS23" i="3"/>
  <c r="AT23" i="3"/>
  <c r="AU23" i="3"/>
  <c r="AV23" i="3"/>
  <c r="AW23" i="3"/>
  <c r="AX23" i="3"/>
  <c r="AY23" i="3"/>
  <c r="AO24" i="3"/>
  <c r="AP24" i="3"/>
  <c r="AQ24" i="3"/>
  <c r="AR24" i="3"/>
  <c r="AS24" i="3"/>
  <c r="AT24" i="3"/>
  <c r="AU24" i="3"/>
  <c r="AV24" i="3"/>
  <c r="AW24" i="3"/>
  <c r="AX24" i="3"/>
  <c r="AY24" i="3"/>
  <c r="AO25" i="3"/>
  <c r="AP25" i="3"/>
  <c r="AQ25" i="3"/>
  <c r="AR25" i="3"/>
  <c r="AS25" i="3"/>
  <c r="AT25" i="3"/>
  <c r="AU25" i="3"/>
  <c r="AV25" i="3"/>
  <c r="AW25" i="3"/>
  <c r="AX25" i="3"/>
  <c r="AY25" i="3"/>
  <c r="AO26" i="3"/>
  <c r="AP26" i="3"/>
  <c r="AQ26" i="3"/>
  <c r="AR26" i="3"/>
  <c r="AS26" i="3"/>
  <c r="AT26" i="3"/>
  <c r="AU26" i="3"/>
  <c r="AV26" i="3"/>
  <c r="AW26" i="3"/>
  <c r="AX26" i="3"/>
  <c r="AY26" i="3"/>
  <c r="AO27" i="3"/>
  <c r="AP27" i="3"/>
  <c r="AQ27" i="3"/>
  <c r="AR27" i="3"/>
  <c r="AS27" i="3"/>
  <c r="AT27" i="3"/>
  <c r="AU27" i="3"/>
  <c r="AV27" i="3"/>
  <c r="AW27" i="3"/>
  <c r="AX27" i="3"/>
  <c r="AY27" i="3"/>
  <c r="AO28" i="3"/>
  <c r="AP28" i="3"/>
  <c r="AQ28" i="3"/>
  <c r="AR28" i="3"/>
  <c r="AS28" i="3"/>
  <c r="AT28" i="3"/>
  <c r="AU28" i="3"/>
  <c r="AV28" i="3"/>
  <c r="AW28" i="3"/>
  <c r="AX28" i="3"/>
  <c r="AY28" i="3"/>
  <c r="AO29" i="3"/>
  <c r="AP29" i="3"/>
  <c r="AQ29" i="3"/>
  <c r="AR29" i="3"/>
  <c r="AS29" i="3"/>
  <c r="AT29" i="3"/>
  <c r="AU29" i="3"/>
  <c r="AV29" i="3"/>
  <c r="AW29" i="3"/>
  <c r="AX29" i="3"/>
  <c r="AY29" i="3"/>
  <c r="AO30" i="3"/>
  <c r="AP30" i="3"/>
  <c r="AQ30" i="3"/>
  <c r="AR30" i="3"/>
  <c r="AS30" i="3"/>
  <c r="AT30" i="3"/>
  <c r="AU30" i="3"/>
  <c r="AV30" i="3"/>
  <c r="AW30" i="3"/>
  <c r="AX30" i="3"/>
  <c r="AY30" i="3"/>
  <c r="AO31" i="3"/>
  <c r="AP31" i="3"/>
  <c r="AQ31" i="3"/>
  <c r="AR31" i="3"/>
  <c r="AS31" i="3"/>
  <c r="AT31" i="3"/>
  <c r="AU31" i="3"/>
  <c r="AV31" i="3"/>
  <c r="AW31" i="3"/>
  <c r="AX31" i="3"/>
  <c r="AY31" i="3"/>
  <c r="AO32" i="3"/>
  <c r="AP32" i="3"/>
  <c r="AQ32" i="3"/>
  <c r="AR32" i="3"/>
  <c r="AS32" i="3"/>
  <c r="AT32" i="3"/>
  <c r="AU32" i="3"/>
  <c r="AV32" i="3"/>
  <c r="AW32" i="3"/>
  <c r="AX32" i="3"/>
  <c r="AY32" i="3"/>
  <c r="AO33" i="3"/>
  <c r="AP33" i="3"/>
  <c r="AQ33" i="3"/>
  <c r="AR33" i="3"/>
  <c r="AS33" i="3"/>
  <c r="AT33" i="3"/>
  <c r="AU33" i="3"/>
  <c r="AV33" i="3"/>
  <c r="AW33" i="3"/>
  <c r="AX33" i="3"/>
  <c r="AY33" i="3"/>
  <c r="AO34" i="3"/>
  <c r="AP34" i="3"/>
  <c r="AQ34" i="3"/>
  <c r="AR34" i="3"/>
  <c r="AS34" i="3"/>
  <c r="AT34" i="3"/>
  <c r="AU34" i="3"/>
  <c r="AV34" i="3"/>
  <c r="AW34" i="3"/>
  <c r="AX34" i="3"/>
  <c r="AY34" i="3"/>
  <c r="AO35" i="3"/>
  <c r="AP35" i="3"/>
  <c r="AQ35" i="3"/>
  <c r="AR35" i="3"/>
  <c r="AS35" i="3"/>
  <c r="AT35" i="3"/>
  <c r="AU35" i="3"/>
  <c r="AV35" i="3"/>
  <c r="AW35" i="3"/>
  <c r="AX35" i="3"/>
  <c r="AY35" i="3"/>
  <c r="AO36" i="3"/>
  <c r="AP36" i="3"/>
  <c r="AQ36" i="3"/>
  <c r="AR36" i="3"/>
  <c r="AS36" i="3"/>
  <c r="AT36" i="3"/>
  <c r="AU36" i="3"/>
  <c r="AV36" i="3"/>
  <c r="AW36" i="3"/>
  <c r="AX36" i="3"/>
  <c r="AY36" i="3"/>
  <c r="AO37" i="3"/>
  <c r="AP37" i="3"/>
  <c r="AQ37" i="3"/>
  <c r="AR37" i="3"/>
  <c r="AS37" i="3"/>
  <c r="AT37" i="3"/>
  <c r="AU37" i="3"/>
  <c r="AV37" i="3"/>
  <c r="AW37" i="3"/>
  <c r="AX37" i="3"/>
  <c r="AY37" i="3"/>
  <c r="AO38" i="3"/>
  <c r="AP38" i="3"/>
  <c r="AQ38" i="3"/>
  <c r="AR38" i="3"/>
  <c r="AS38" i="3"/>
  <c r="AT38" i="3"/>
  <c r="AU38" i="3"/>
  <c r="AV38" i="3"/>
  <c r="AW38" i="3"/>
  <c r="AX38" i="3"/>
  <c r="AY38" i="3"/>
  <c r="AO39" i="3"/>
  <c r="AP39" i="3"/>
  <c r="AQ39" i="3"/>
  <c r="AR39" i="3"/>
  <c r="AS39" i="3"/>
  <c r="AT39" i="3"/>
  <c r="AU39" i="3"/>
  <c r="AV39" i="3"/>
  <c r="AW39" i="3"/>
  <c r="AX39" i="3"/>
  <c r="AY39" i="3"/>
  <c r="AO40" i="3"/>
  <c r="AP40" i="3"/>
  <c r="AQ40" i="3"/>
  <c r="AR40" i="3"/>
  <c r="AS40" i="3"/>
  <c r="AT40" i="3"/>
  <c r="AU40" i="3"/>
  <c r="AV40" i="3"/>
  <c r="AW40" i="3"/>
  <c r="AX40" i="3"/>
  <c r="AY40" i="3"/>
  <c r="AO41" i="3"/>
  <c r="AP41" i="3"/>
  <c r="AQ41" i="3"/>
  <c r="AR41" i="3"/>
  <c r="AS41" i="3"/>
  <c r="AT41" i="3"/>
  <c r="AU41" i="3"/>
  <c r="AV41" i="3"/>
  <c r="AW41" i="3"/>
  <c r="AX41" i="3"/>
  <c r="AY41" i="3"/>
  <c r="AO42" i="3"/>
  <c r="AP42" i="3"/>
  <c r="AQ42" i="3"/>
  <c r="AR42" i="3"/>
  <c r="AS42" i="3"/>
  <c r="AT42" i="3"/>
  <c r="AU42" i="3"/>
  <c r="AV42" i="3"/>
  <c r="AW42" i="3"/>
  <c r="AX42" i="3"/>
  <c r="AY42" i="3"/>
  <c r="AO43" i="3"/>
  <c r="AP43" i="3"/>
  <c r="AQ43" i="3"/>
  <c r="AR43" i="3"/>
  <c r="AS43" i="3"/>
  <c r="AT43" i="3"/>
  <c r="AU43" i="3"/>
  <c r="AV43" i="3"/>
  <c r="AW43" i="3"/>
  <c r="AX43" i="3"/>
  <c r="AY43" i="3"/>
  <c r="AO44" i="3"/>
  <c r="AP44" i="3"/>
  <c r="AQ44" i="3"/>
  <c r="AR44" i="3"/>
  <c r="AS44" i="3"/>
  <c r="AT44" i="3"/>
  <c r="AU44" i="3"/>
  <c r="AV44" i="3"/>
  <c r="AW44" i="3"/>
  <c r="AX44" i="3"/>
  <c r="AY44" i="3"/>
  <c r="AO45" i="3"/>
  <c r="AP45" i="3"/>
  <c r="AQ45" i="3"/>
  <c r="AR45" i="3"/>
  <c r="AS45" i="3"/>
  <c r="AT45" i="3"/>
  <c r="AU45" i="3"/>
  <c r="AV45" i="3"/>
  <c r="AW45" i="3"/>
  <c r="AX45" i="3"/>
  <c r="AY45" i="3"/>
  <c r="AO46" i="3"/>
  <c r="AP46" i="3"/>
  <c r="AQ46" i="3"/>
  <c r="AR46" i="3"/>
  <c r="AS46" i="3"/>
  <c r="AT46" i="3"/>
  <c r="AU46" i="3"/>
  <c r="AV46" i="3"/>
  <c r="AW46" i="3"/>
  <c r="AX46" i="3"/>
  <c r="AY46" i="3"/>
  <c r="AO47" i="3"/>
  <c r="AP47" i="3"/>
  <c r="AQ47" i="3"/>
  <c r="AR47" i="3"/>
  <c r="AS47" i="3"/>
  <c r="AT47" i="3"/>
  <c r="AU47" i="3"/>
  <c r="AV47" i="3"/>
  <c r="AW47" i="3"/>
  <c r="AX47" i="3"/>
  <c r="AY47" i="3"/>
  <c r="AO48" i="3"/>
  <c r="AP48" i="3"/>
  <c r="AQ48" i="3"/>
  <c r="AR48" i="3"/>
  <c r="AS48" i="3"/>
  <c r="AT48" i="3"/>
  <c r="AU48" i="3"/>
  <c r="AV48" i="3"/>
  <c r="AW48" i="3"/>
  <c r="AX48" i="3"/>
  <c r="AY48" i="3"/>
  <c r="AO49" i="3"/>
  <c r="AP49" i="3"/>
  <c r="AQ49" i="3"/>
  <c r="AR49" i="3"/>
  <c r="AS49" i="3"/>
  <c r="AT49" i="3"/>
  <c r="AU49" i="3"/>
  <c r="AV49" i="3"/>
  <c r="AW49" i="3"/>
  <c r="AX49" i="3"/>
  <c r="AY49" i="3"/>
  <c r="AO50" i="3"/>
  <c r="AP50" i="3"/>
  <c r="AQ50" i="3"/>
  <c r="AR50" i="3"/>
  <c r="AS50" i="3"/>
  <c r="AT50" i="3"/>
  <c r="AU50" i="3"/>
  <c r="AV50" i="3"/>
  <c r="AW50" i="3"/>
  <c r="AX50" i="3"/>
  <c r="AY50" i="3"/>
  <c r="AO51" i="3"/>
  <c r="AP51" i="3"/>
  <c r="AQ51" i="3"/>
  <c r="AR51" i="3"/>
  <c r="AS51" i="3"/>
  <c r="AT51" i="3"/>
  <c r="AU51" i="3"/>
  <c r="AV51" i="3"/>
  <c r="AW51" i="3"/>
  <c r="AX51" i="3"/>
  <c r="AY51" i="3"/>
  <c r="AO52" i="3"/>
  <c r="AP52" i="3"/>
  <c r="AQ52" i="3"/>
  <c r="AR52" i="3"/>
  <c r="AS52" i="3"/>
  <c r="AT52" i="3"/>
  <c r="AU52" i="3"/>
  <c r="AV52" i="3"/>
  <c r="AW52" i="3"/>
  <c r="AX52" i="3"/>
  <c r="AY52" i="3"/>
  <c r="AO53" i="3"/>
  <c r="AP53" i="3"/>
  <c r="AQ53" i="3"/>
  <c r="AR53" i="3"/>
  <c r="AS53" i="3"/>
  <c r="AT53" i="3"/>
  <c r="AU53" i="3"/>
  <c r="AV53" i="3"/>
  <c r="AW53" i="3"/>
  <c r="AX53" i="3"/>
  <c r="AY53" i="3"/>
  <c r="AO54" i="3"/>
  <c r="AP54" i="3"/>
  <c r="AQ54" i="3"/>
  <c r="AR54" i="3"/>
  <c r="AS54" i="3"/>
  <c r="AT54" i="3"/>
  <c r="AU54" i="3"/>
  <c r="AV54" i="3"/>
  <c r="AW54" i="3"/>
  <c r="AX54" i="3"/>
  <c r="AY54" i="3"/>
  <c r="AO55" i="3"/>
  <c r="AP55" i="3"/>
  <c r="AQ55" i="3"/>
  <c r="AR55" i="3"/>
  <c r="AS55" i="3"/>
  <c r="AT55" i="3"/>
  <c r="AU55" i="3"/>
  <c r="AV55" i="3"/>
  <c r="AW55" i="3"/>
  <c r="AX55" i="3"/>
  <c r="AY55" i="3"/>
  <c r="AO56" i="3"/>
  <c r="AP56" i="3"/>
  <c r="AQ56" i="3"/>
  <c r="AR56" i="3"/>
  <c r="AS56" i="3"/>
  <c r="AT56" i="3"/>
  <c r="AU56" i="3"/>
  <c r="AV56" i="3"/>
  <c r="AW56" i="3"/>
  <c r="AX56" i="3"/>
  <c r="AY56" i="3"/>
  <c r="AO57" i="3"/>
  <c r="AP57" i="3"/>
  <c r="AQ57" i="3"/>
  <c r="AR57" i="3"/>
  <c r="AS57" i="3"/>
  <c r="AT57" i="3"/>
  <c r="AU57" i="3"/>
  <c r="AV57" i="3"/>
  <c r="AW57" i="3"/>
  <c r="AX57" i="3"/>
  <c r="AY57" i="3"/>
  <c r="AO58" i="3"/>
  <c r="AP58" i="3"/>
  <c r="AQ58" i="3"/>
  <c r="AR58" i="3"/>
  <c r="AS58" i="3"/>
  <c r="AT58" i="3"/>
  <c r="AU58" i="3"/>
  <c r="AV58" i="3"/>
  <c r="AW58" i="3"/>
  <c r="AX58" i="3"/>
  <c r="AY58" i="3"/>
  <c r="AO59" i="3"/>
  <c r="AP59" i="3"/>
  <c r="AQ59" i="3"/>
  <c r="AR59" i="3"/>
  <c r="AS59" i="3"/>
  <c r="AT59" i="3"/>
  <c r="AU59" i="3"/>
  <c r="AV59" i="3"/>
  <c r="AW59" i="3"/>
  <c r="AX59" i="3"/>
  <c r="AY59" i="3"/>
  <c r="AO60" i="3"/>
  <c r="AP60" i="3"/>
  <c r="AQ60" i="3"/>
  <c r="AR60" i="3"/>
  <c r="AS60" i="3"/>
  <c r="AT60" i="3"/>
  <c r="AU60" i="3"/>
  <c r="AV60" i="3"/>
  <c r="AW60" i="3"/>
  <c r="AX60" i="3"/>
  <c r="AY60" i="3"/>
  <c r="AO61" i="3"/>
  <c r="AP61" i="3"/>
  <c r="AQ61" i="3"/>
  <c r="AR61" i="3"/>
  <c r="AS61" i="3"/>
  <c r="AT61" i="3"/>
  <c r="AU61" i="3"/>
  <c r="AV61" i="3"/>
  <c r="AW61" i="3"/>
  <c r="AX61" i="3"/>
  <c r="AY61" i="3"/>
  <c r="AO62" i="3"/>
  <c r="AP62" i="3"/>
  <c r="AQ62" i="3"/>
  <c r="AR62" i="3"/>
  <c r="AS62" i="3"/>
  <c r="AT62" i="3"/>
  <c r="AU62" i="3"/>
  <c r="AV62" i="3"/>
  <c r="AW62" i="3"/>
  <c r="AX62" i="3"/>
  <c r="AY62" i="3"/>
  <c r="AO63" i="3"/>
  <c r="AP63" i="3"/>
  <c r="AQ63" i="3"/>
  <c r="AR63" i="3"/>
  <c r="AS63" i="3"/>
  <c r="AT63" i="3"/>
  <c r="AU63" i="3"/>
  <c r="AV63" i="3"/>
  <c r="AW63" i="3"/>
  <c r="AX63" i="3"/>
  <c r="AY63" i="3"/>
  <c r="AO64" i="3"/>
  <c r="AP64" i="3"/>
  <c r="AQ64" i="3"/>
  <c r="AR64" i="3"/>
  <c r="AS64" i="3"/>
  <c r="AT64" i="3"/>
  <c r="AU64" i="3"/>
  <c r="AV64" i="3"/>
  <c r="AW64" i="3"/>
  <c r="AX64" i="3"/>
  <c r="AY64" i="3"/>
  <c r="AO65" i="3"/>
  <c r="AP65" i="3"/>
  <c r="AQ65" i="3"/>
  <c r="AR65" i="3"/>
  <c r="AS65" i="3"/>
  <c r="AT65" i="3"/>
  <c r="AU65" i="3"/>
  <c r="AV65" i="3"/>
  <c r="AW65" i="3"/>
  <c r="AX65" i="3"/>
  <c r="AY65" i="3"/>
  <c r="AO66" i="3"/>
  <c r="AP66" i="3"/>
  <c r="AQ66" i="3"/>
  <c r="AR66" i="3"/>
  <c r="AS66" i="3"/>
  <c r="AT66" i="3"/>
  <c r="AU66" i="3"/>
  <c r="AV66" i="3"/>
  <c r="AW66" i="3"/>
  <c r="AX66" i="3"/>
  <c r="AY66" i="3"/>
  <c r="AO67" i="3"/>
  <c r="AP67" i="3"/>
  <c r="AQ67" i="3"/>
  <c r="AR67" i="3"/>
  <c r="AS67" i="3"/>
  <c r="AT67" i="3"/>
  <c r="AU67" i="3"/>
  <c r="AV67" i="3"/>
  <c r="AW67" i="3"/>
  <c r="AX67" i="3"/>
  <c r="AY67" i="3"/>
  <c r="AO68" i="3"/>
  <c r="AP68" i="3"/>
  <c r="AQ68" i="3"/>
  <c r="AR68" i="3"/>
  <c r="AS68" i="3"/>
  <c r="AT68" i="3"/>
  <c r="AU68" i="3"/>
  <c r="AV68" i="3"/>
  <c r="AW68" i="3"/>
  <c r="AX68" i="3"/>
  <c r="AY68" i="3"/>
  <c r="AO69" i="3"/>
  <c r="AP69" i="3"/>
  <c r="AQ69" i="3"/>
  <c r="AR69" i="3"/>
  <c r="AS69" i="3"/>
  <c r="AT69" i="3"/>
  <c r="AU69" i="3"/>
  <c r="AV69" i="3"/>
  <c r="AW69" i="3"/>
  <c r="AX69" i="3"/>
  <c r="AY69" i="3"/>
  <c r="AO70" i="3"/>
  <c r="AP70" i="3"/>
  <c r="AQ70" i="3"/>
  <c r="AR70" i="3"/>
  <c r="AS70" i="3"/>
  <c r="AT70" i="3"/>
  <c r="AU70" i="3"/>
  <c r="AV70" i="3"/>
  <c r="AW70" i="3"/>
  <c r="AX70" i="3"/>
  <c r="AY70" i="3"/>
  <c r="AO71" i="3"/>
  <c r="AP71" i="3"/>
  <c r="AQ71" i="3"/>
  <c r="AR71" i="3"/>
  <c r="AS71" i="3"/>
  <c r="AT71" i="3"/>
  <c r="AU71" i="3"/>
  <c r="AV71" i="3"/>
  <c r="AW71" i="3"/>
  <c r="AX71" i="3"/>
  <c r="AY71" i="3"/>
  <c r="AO72" i="3"/>
  <c r="AP72" i="3"/>
  <c r="AQ72" i="3"/>
  <c r="AR72" i="3"/>
  <c r="AS72" i="3"/>
  <c r="AT72" i="3"/>
  <c r="AU72" i="3"/>
  <c r="AV72" i="3"/>
  <c r="AW72" i="3"/>
  <c r="AX72" i="3"/>
  <c r="AY72" i="3"/>
  <c r="AO73" i="3"/>
  <c r="AP73" i="3"/>
  <c r="AQ73" i="3"/>
  <c r="AR73" i="3"/>
  <c r="AS73" i="3"/>
  <c r="AT73" i="3"/>
  <c r="AU73" i="3"/>
  <c r="AV73" i="3"/>
  <c r="AW73" i="3"/>
  <c r="AX73" i="3"/>
  <c r="AY73" i="3"/>
  <c r="AO74" i="3"/>
  <c r="AP74" i="3"/>
  <c r="AQ74" i="3"/>
  <c r="AR74" i="3"/>
  <c r="AS74" i="3"/>
  <c r="AT74" i="3"/>
  <c r="AU74" i="3"/>
  <c r="AV74" i="3"/>
  <c r="AW74" i="3"/>
  <c r="AX74" i="3"/>
  <c r="AY74" i="3"/>
  <c r="AO75" i="3"/>
  <c r="AP75" i="3"/>
  <c r="AQ75" i="3"/>
  <c r="AR75" i="3"/>
  <c r="AS75" i="3"/>
  <c r="AT75" i="3"/>
  <c r="AU75" i="3"/>
  <c r="AV75" i="3"/>
  <c r="AW75" i="3"/>
  <c r="AX75" i="3"/>
  <c r="AY75" i="3"/>
  <c r="AO76" i="3"/>
  <c r="AP76" i="3"/>
  <c r="AQ76" i="3"/>
  <c r="AR76" i="3"/>
  <c r="AS76" i="3"/>
  <c r="AT76" i="3"/>
  <c r="AU76" i="3"/>
  <c r="AV76" i="3"/>
  <c r="AW76" i="3"/>
  <c r="AX76" i="3"/>
  <c r="AY76" i="3"/>
  <c r="AO77" i="3"/>
  <c r="AP77" i="3"/>
  <c r="AQ77" i="3"/>
  <c r="AR77" i="3"/>
  <c r="AS77" i="3"/>
  <c r="AT77" i="3"/>
  <c r="AU77" i="3"/>
  <c r="AV77" i="3"/>
  <c r="AW77" i="3"/>
  <c r="AX77" i="3"/>
  <c r="AY77" i="3"/>
  <c r="AO78" i="3"/>
  <c r="AP78" i="3"/>
  <c r="AQ78" i="3"/>
  <c r="AR78" i="3"/>
  <c r="AS78" i="3"/>
  <c r="AT78" i="3"/>
  <c r="AU78" i="3"/>
  <c r="AV78" i="3"/>
  <c r="AW78" i="3"/>
  <c r="AX78" i="3"/>
  <c r="AY78" i="3"/>
  <c r="AO79" i="3"/>
  <c r="AP79" i="3"/>
  <c r="AQ79" i="3"/>
  <c r="AR79" i="3"/>
  <c r="AS79" i="3"/>
  <c r="AT79" i="3"/>
  <c r="AU79" i="3"/>
  <c r="AV79" i="3"/>
  <c r="AW79" i="3"/>
  <c r="AX79" i="3"/>
  <c r="AY79" i="3"/>
  <c r="AO80" i="3"/>
  <c r="AP80" i="3"/>
  <c r="AQ80" i="3"/>
  <c r="AR80" i="3"/>
  <c r="AS80" i="3"/>
  <c r="AT80" i="3"/>
  <c r="AU80" i="3"/>
  <c r="AV80" i="3"/>
  <c r="AW80" i="3"/>
  <c r="AX80" i="3"/>
  <c r="AY80" i="3"/>
  <c r="AO81" i="3"/>
  <c r="AP81" i="3"/>
  <c r="AQ81" i="3"/>
  <c r="AR81" i="3"/>
  <c r="AS81" i="3"/>
  <c r="AT81" i="3"/>
  <c r="AU81" i="3"/>
  <c r="AV81" i="3"/>
  <c r="AW81" i="3"/>
  <c r="AX81" i="3"/>
  <c r="AY81" i="3"/>
  <c r="AO82" i="3"/>
  <c r="AP82" i="3"/>
  <c r="AQ82" i="3"/>
  <c r="AR82" i="3"/>
  <c r="AS82" i="3"/>
  <c r="AT82" i="3"/>
  <c r="AU82" i="3"/>
  <c r="AV82" i="3"/>
  <c r="AW82" i="3"/>
  <c r="AX82" i="3"/>
  <c r="AY82" i="3"/>
  <c r="AO83" i="3"/>
  <c r="AP83" i="3"/>
  <c r="AQ83" i="3"/>
  <c r="AR83" i="3"/>
  <c r="AS83" i="3"/>
  <c r="AT83" i="3"/>
  <c r="AU83" i="3"/>
  <c r="AV83" i="3"/>
  <c r="AW83" i="3"/>
  <c r="AX83" i="3"/>
  <c r="AY83" i="3"/>
  <c r="AO84" i="3"/>
  <c r="AP84" i="3"/>
  <c r="AQ84" i="3"/>
  <c r="AR84" i="3"/>
  <c r="AS84" i="3"/>
  <c r="AT84" i="3"/>
  <c r="AU84" i="3"/>
  <c r="AV84" i="3"/>
  <c r="AW84" i="3"/>
  <c r="AX84" i="3"/>
  <c r="AY84" i="3"/>
  <c r="AO85" i="3"/>
  <c r="AP85" i="3"/>
  <c r="AQ85" i="3"/>
  <c r="AR85" i="3"/>
  <c r="AS85" i="3"/>
  <c r="AT85" i="3"/>
  <c r="AU85" i="3"/>
  <c r="AV85" i="3"/>
  <c r="AW85" i="3"/>
  <c r="AX85" i="3"/>
  <c r="AY85" i="3"/>
  <c r="AO86" i="3"/>
  <c r="AP86" i="3"/>
  <c r="AQ86" i="3"/>
  <c r="AR86" i="3"/>
  <c r="AS86" i="3"/>
  <c r="AT86" i="3"/>
  <c r="AU86" i="3"/>
  <c r="AV86" i="3"/>
  <c r="AW86" i="3"/>
  <c r="AX86" i="3"/>
  <c r="AY86" i="3"/>
  <c r="AO87" i="3"/>
  <c r="AP87" i="3"/>
  <c r="AQ87" i="3"/>
  <c r="AR87" i="3"/>
  <c r="AS87" i="3"/>
  <c r="AT87" i="3"/>
  <c r="AU87" i="3"/>
  <c r="AV87" i="3"/>
  <c r="AW87" i="3"/>
  <c r="AX87" i="3"/>
  <c r="AY87" i="3"/>
  <c r="AO88" i="3"/>
  <c r="AP88" i="3"/>
  <c r="AQ88" i="3"/>
  <c r="AR88" i="3"/>
  <c r="AS88" i="3"/>
  <c r="AT88" i="3"/>
  <c r="AU88" i="3"/>
  <c r="AV88" i="3"/>
  <c r="AW88" i="3"/>
  <c r="AX88" i="3"/>
  <c r="AY88" i="3"/>
  <c r="AO89" i="3"/>
  <c r="AP89" i="3"/>
  <c r="AQ89" i="3"/>
  <c r="AR89" i="3"/>
  <c r="AS89" i="3"/>
  <c r="AT89" i="3"/>
  <c r="AU89" i="3"/>
  <c r="AV89" i="3"/>
  <c r="AW89" i="3"/>
  <c r="AX89" i="3"/>
  <c r="AY89" i="3"/>
  <c r="AO90" i="3"/>
  <c r="AP90" i="3"/>
  <c r="AQ90" i="3"/>
  <c r="AR90" i="3"/>
  <c r="AS90" i="3"/>
  <c r="AT90" i="3"/>
  <c r="AU90" i="3"/>
  <c r="AV90" i="3"/>
  <c r="AW90" i="3"/>
  <c r="AX90" i="3"/>
  <c r="AY90" i="3"/>
  <c r="AO91" i="3"/>
  <c r="AP91" i="3"/>
  <c r="AQ91" i="3"/>
  <c r="AR91" i="3"/>
  <c r="AS91" i="3"/>
  <c r="AT91" i="3"/>
  <c r="AU91" i="3"/>
  <c r="AV91" i="3"/>
  <c r="AW91" i="3"/>
  <c r="AX91" i="3"/>
  <c r="AY91" i="3"/>
  <c r="AO92" i="3"/>
  <c r="AP92" i="3"/>
  <c r="AQ92" i="3"/>
  <c r="AR92" i="3"/>
  <c r="AS92" i="3"/>
  <c r="AT92" i="3"/>
  <c r="AU92" i="3"/>
  <c r="AV92" i="3"/>
  <c r="AW92" i="3"/>
  <c r="AX92" i="3"/>
  <c r="AY92" i="3"/>
  <c r="AO93" i="3"/>
  <c r="AP93" i="3"/>
  <c r="AQ93" i="3"/>
  <c r="AR93" i="3"/>
  <c r="AS93" i="3"/>
  <c r="AT93" i="3"/>
  <c r="AU93" i="3"/>
  <c r="AV93" i="3"/>
  <c r="AW93" i="3"/>
  <c r="AX93" i="3"/>
  <c r="AY93" i="3"/>
  <c r="AO94" i="3"/>
  <c r="AP94" i="3"/>
  <c r="AQ94" i="3"/>
  <c r="AR94" i="3"/>
  <c r="AS94" i="3"/>
  <c r="AT94" i="3"/>
  <c r="AU94" i="3"/>
  <c r="AV94" i="3"/>
  <c r="AW94" i="3"/>
  <c r="AX94" i="3"/>
  <c r="AY94" i="3"/>
  <c r="AO95" i="3"/>
  <c r="AP95" i="3"/>
  <c r="AQ95" i="3"/>
  <c r="AR95" i="3"/>
  <c r="AS95" i="3"/>
  <c r="AT95" i="3"/>
  <c r="AU95" i="3"/>
  <c r="AV95" i="3"/>
  <c r="AW95" i="3"/>
  <c r="AX95" i="3"/>
  <c r="AY95" i="3"/>
  <c r="AO96" i="3"/>
  <c r="AP96" i="3"/>
  <c r="AQ96" i="3"/>
  <c r="AR96" i="3"/>
  <c r="AS96" i="3"/>
  <c r="AT96" i="3"/>
  <c r="AU96" i="3"/>
  <c r="AV96" i="3"/>
  <c r="AW96" i="3"/>
  <c r="AX96" i="3"/>
  <c r="AY96" i="3"/>
  <c r="AO97" i="3"/>
  <c r="AP97" i="3"/>
  <c r="AQ97" i="3"/>
  <c r="AR97" i="3"/>
  <c r="AS97" i="3"/>
  <c r="AT97" i="3"/>
  <c r="AU97" i="3"/>
  <c r="AV97" i="3"/>
  <c r="AW97" i="3"/>
  <c r="AX97" i="3"/>
  <c r="AY97" i="3"/>
  <c r="AO98" i="3"/>
  <c r="AP98" i="3"/>
  <c r="AQ98" i="3"/>
  <c r="AR98" i="3"/>
  <c r="AS98" i="3"/>
  <c r="AT98" i="3"/>
  <c r="AU98" i="3"/>
  <c r="AV98" i="3"/>
  <c r="AW98" i="3"/>
  <c r="AX98" i="3"/>
  <c r="AY98" i="3"/>
  <c r="AO99" i="3"/>
  <c r="AP99" i="3"/>
  <c r="AQ99" i="3"/>
  <c r="AR99" i="3"/>
  <c r="AS99" i="3"/>
  <c r="AT99" i="3"/>
  <c r="AU99" i="3"/>
  <c r="AV99" i="3"/>
  <c r="AW99" i="3"/>
  <c r="AX99" i="3"/>
  <c r="AY99" i="3"/>
  <c r="AO100" i="3"/>
  <c r="AP100" i="3"/>
  <c r="AQ100" i="3"/>
  <c r="AR100" i="3"/>
  <c r="AS100" i="3"/>
  <c r="AT100" i="3"/>
  <c r="AU100" i="3"/>
  <c r="AV100" i="3"/>
  <c r="AW100" i="3"/>
  <c r="AX100" i="3"/>
  <c r="AY100" i="3"/>
  <c r="AO101" i="3"/>
  <c r="AP101" i="3"/>
  <c r="AQ101" i="3"/>
  <c r="AR101" i="3"/>
  <c r="AS101" i="3"/>
  <c r="AT101" i="3"/>
  <c r="AU101" i="3"/>
  <c r="AV101" i="3"/>
  <c r="AW101" i="3"/>
  <c r="AX101" i="3"/>
  <c r="AY101" i="3"/>
  <c r="AO102" i="3"/>
  <c r="AP102" i="3"/>
  <c r="AQ102" i="3"/>
  <c r="AR102" i="3"/>
  <c r="AS102" i="3"/>
  <c r="AT102" i="3"/>
  <c r="AU102" i="3"/>
  <c r="AV102" i="3"/>
  <c r="AW102" i="3"/>
  <c r="AX102" i="3"/>
  <c r="AY102" i="3"/>
  <c r="AO103" i="3"/>
  <c r="AP103" i="3"/>
  <c r="AQ103" i="3"/>
  <c r="AR103" i="3"/>
  <c r="AS103" i="3"/>
  <c r="AT103" i="3"/>
  <c r="AU103" i="3"/>
  <c r="AV103" i="3"/>
  <c r="AW103" i="3"/>
  <c r="AX103" i="3"/>
  <c r="AY103" i="3"/>
  <c r="AO104" i="3"/>
  <c r="AP104" i="3"/>
  <c r="AQ104" i="3"/>
  <c r="AR104" i="3"/>
  <c r="AS104" i="3"/>
  <c r="AT104" i="3"/>
  <c r="AU104" i="3"/>
  <c r="AV104" i="3"/>
  <c r="AW104" i="3"/>
  <c r="AX104" i="3"/>
  <c r="AY104" i="3"/>
  <c r="AO105" i="3"/>
  <c r="AP105" i="3"/>
  <c r="AQ105" i="3"/>
  <c r="AR105" i="3"/>
  <c r="AS105" i="3"/>
  <c r="AT105" i="3"/>
  <c r="AU105" i="3"/>
  <c r="AV105" i="3"/>
  <c r="AW105" i="3"/>
  <c r="AX105" i="3"/>
  <c r="AY105" i="3"/>
  <c r="AO106" i="3"/>
  <c r="AP106" i="3"/>
  <c r="AQ106" i="3"/>
  <c r="AR106" i="3"/>
  <c r="AS106" i="3"/>
  <c r="AT106" i="3"/>
  <c r="AU106" i="3"/>
  <c r="AV106" i="3"/>
  <c r="AW106" i="3"/>
  <c r="AX106" i="3"/>
  <c r="AY106" i="3"/>
  <c r="AO107" i="3"/>
  <c r="AP107" i="3"/>
  <c r="AQ107" i="3"/>
  <c r="AR107" i="3"/>
  <c r="AS107" i="3"/>
  <c r="AT107" i="3"/>
  <c r="AU107" i="3"/>
  <c r="AV107" i="3"/>
  <c r="AW107" i="3"/>
  <c r="AX107" i="3"/>
  <c r="AY107" i="3"/>
  <c r="AO108" i="3"/>
  <c r="AP108" i="3"/>
  <c r="AQ108" i="3"/>
  <c r="AR108" i="3"/>
  <c r="AS108" i="3"/>
  <c r="AT108" i="3"/>
  <c r="AU108" i="3"/>
  <c r="AV108" i="3"/>
  <c r="AW108" i="3"/>
  <c r="AX108" i="3"/>
  <c r="AY108" i="3"/>
  <c r="AO109" i="3"/>
  <c r="AP109" i="3"/>
  <c r="AQ109" i="3"/>
  <c r="AR109" i="3"/>
  <c r="AS109" i="3"/>
  <c r="AT109" i="3"/>
  <c r="AU109" i="3"/>
  <c r="AV109" i="3"/>
  <c r="AW109" i="3"/>
  <c r="AX109" i="3"/>
  <c r="AY109" i="3"/>
  <c r="AO110" i="3"/>
  <c r="AP110" i="3"/>
  <c r="AQ110" i="3"/>
  <c r="AR110" i="3"/>
  <c r="AS110" i="3"/>
  <c r="AT110" i="3"/>
  <c r="AU110" i="3"/>
  <c r="AV110" i="3"/>
  <c r="AW110" i="3"/>
  <c r="AX110" i="3"/>
  <c r="AY110" i="3"/>
  <c r="AO111" i="3"/>
  <c r="AP111" i="3"/>
  <c r="AQ111" i="3"/>
  <c r="AR111" i="3"/>
  <c r="AS111" i="3"/>
  <c r="AT111" i="3"/>
  <c r="AU111" i="3"/>
  <c r="AV111" i="3"/>
  <c r="AW111" i="3"/>
  <c r="AX111" i="3"/>
  <c r="AY111" i="3"/>
  <c r="AO112" i="3"/>
  <c r="AP112" i="3"/>
  <c r="AQ112" i="3"/>
  <c r="AR112" i="3"/>
  <c r="AS112" i="3"/>
  <c r="AT112" i="3"/>
  <c r="AU112" i="3"/>
  <c r="AV112" i="3"/>
  <c r="AW112" i="3"/>
  <c r="AX112" i="3"/>
  <c r="AY112" i="3"/>
  <c r="AO113" i="3"/>
  <c r="AP113" i="3"/>
  <c r="AQ113" i="3"/>
  <c r="AR113" i="3"/>
  <c r="AS113" i="3"/>
  <c r="AT113" i="3"/>
  <c r="AU113" i="3"/>
  <c r="AV113" i="3"/>
  <c r="AW113" i="3"/>
  <c r="AX113" i="3"/>
  <c r="AY113" i="3"/>
  <c r="AO114" i="3"/>
  <c r="AP114" i="3"/>
  <c r="AQ114" i="3"/>
  <c r="AR114" i="3"/>
  <c r="AS114" i="3"/>
  <c r="AT114" i="3"/>
  <c r="AU114" i="3"/>
  <c r="AV114" i="3"/>
  <c r="AW114" i="3"/>
  <c r="AX114" i="3"/>
  <c r="AY114" i="3"/>
  <c r="AO115" i="3"/>
  <c r="AP115" i="3"/>
  <c r="AQ115" i="3"/>
  <c r="AR115" i="3"/>
  <c r="AS115" i="3"/>
  <c r="AT115" i="3"/>
  <c r="AU115" i="3"/>
  <c r="AV115" i="3"/>
  <c r="AW115" i="3"/>
  <c r="AX115" i="3"/>
  <c r="AY115" i="3"/>
  <c r="AO116" i="3"/>
  <c r="AP116" i="3"/>
  <c r="AQ116" i="3"/>
  <c r="AR116" i="3"/>
  <c r="AS116" i="3"/>
  <c r="AT116" i="3"/>
  <c r="AU116" i="3"/>
  <c r="AV116" i="3"/>
  <c r="AW116" i="3"/>
  <c r="AX116" i="3"/>
  <c r="AY116" i="3"/>
  <c r="AO117" i="3"/>
  <c r="AP117" i="3"/>
  <c r="AQ117" i="3"/>
  <c r="AR117" i="3"/>
  <c r="AS117" i="3"/>
  <c r="AT117" i="3"/>
  <c r="AU117" i="3"/>
  <c r="AV117" i="3"/>
  <c r="AW117" i="3"/>
  <c r="AX117" i="3"/>
  <c r="AY117" i="3"/>
  <c r="AO118" i="3"/>
  <c r="AP118" i="3"/>
  <c r="AQ118" i="3"/>
  <c r="AR118" i="3"/>
  <c r="AS118" i="3"/>
  <c r="AT118" i="3"/>
  <c r="AU118" i="3"/>
  <c r="AV118" i="3"/>
  <c r="AW118" i="3"/>
  <c r="AX118" i="3"/>
  <c r="AY118" i="3"/>
  <c r="AO119" i="3"/>
  <c r="AP119" i="3"/>
  <c r="AQ119" i="3"/>
  <c r="AR119" i="3"/>
  <c r="AS119" i="3"/>
  <c r="AT119" i="3"/>
  <c r="AU119" i="3"/>
  <c r="AV119" i="3"/>
  <c r="AW119" i="3"/>
  <c r="AX119" i="3"/>
  <c r="AY119" i="3"/>
  <c r="AO120" i="3"/>
  <c r="AP120" i="3"/>
  <c r="AQ120" i="3"/>
  <c r="AR120" i="3"/>
  <c r="AS120" i="3"/>
  <c r="AT120" i="3"/>
  <c r="AU120" i="3"/>
  <c r="AV120" i="3"/>
  <c r="AW120" i="3"/>
  <c r="AX120" i="3"/>
  <c r="AY120" i="3"/>
  <c r="AO121" i="3"/>
  <c r="AP121" i="3"/>
  <c r="AQ121" i="3"/>
  <c r="AR121" i="3"/>
  <c r="AS121" i="3"/>
  <c r="AT121" i="3"/>
  <c r="AU121" i="3"/>
  <c r="AV121" i="3"/>
  <c r="AW121" i="3"/>
  <c r="AX121" i="3"/>
  <c r="AY121" i="3"/>
  <c r="AO122" i="3"/>
  <c r="AP122" i="3"/>
  <c r="AQ122" i="3"/>
  <c r="AR122" i="3"/>
  <c r="AS122" i="3"/>
  <c r="AT122" i="3"/>
  <c r="AU122" i="3"/>
  <c r="AV122" i="3"/>
  <c r="AW122" i="3"/>
  <c r="AX122" i="3"/>
  <c r="AY122" i="3"/>
  <c r="AO123" i="3"/>
  <c r="AP123" i="3"/>
  <c r="AQ123" i="3"/>
  <c r="AR123" i="3"/>
  <c r="AS123" i="3"/>
  <c r="AT123" i="3"/>
  <c r="AU123" i="3"/>
  <c r="AV123" i="3"/>
  <c r="AW123" i="3"/>
  <c r="AX123" i="3"/>
  <c r="AY123" i="3"/>
  <c r="AO124" i="3"/>
  <c r="AP124" i="3"/>
  <c r="AQ124" i="3"/>
  <c r="AR124" i="3"/>
  <c r="AS124" i="3"/>
  <c r="AT124" i="3"/>
  <c r="AU124" i="3"/>
  <c r="AV124" i="3"/>
  <c r="AW124" i="3"/>
  <c r="AX124" i="3"/>
  <c r="AY124" i="3"/>
  <c r="AO125" i="3"/>
  <c r="AP125" i="3"/>
  <c r="AQ125" i="3"/>
  <c r="AR125" i="3"/>
  <c r="AS125" i="3"/>
  <c r="AT125" i="3"/>
  <c r="AU125" i="3"/>
  <c r="AV125" i="3"/>
  <c r="AW125" i="3"/>
  <c r="AX125" i="3"/>
  <c r="AY125" i="3"/>
  <c r="AO126" i="3"/>
  <c r="AP126" i="3"/>
  <c r="AQ126" i="3"/>
  <c r="AR126" i="3"/>
  <c r="AS126" i="3"/>
  <c r="AT126" i="3"/>
  <c r="AU126" i="3"/>
  <c r="AV126" i="3"/>
  <c r="AW126" i="3"/>
  <c r="AX126" i="3"/>
  <c r="AY126" i="3"/>
  <c r="AO127" i="3"/>
  <c r="AP127" i="3"/>
  <c r="AQ127" i="3"/>
  <c r="AR127" i="3"/>
  <c r="AS127" i="3"/>
  <c r="AT127" i="3"/>
  <c r="AU127" i="3"/>
  <c r="AV127" i="3"/>
  <c r="AW127" i="3"/>
  <c r="AX127" i="3"/>
  <c r="AY127" i="3"/>
  <c r="AO128" i="3"/>
  <c r="AP128" i="3"/>
  <c r="AQ128" i="3"/>
  <c r="AR128" i="3"/>
  <c r="AS128" i="3"/>
  <c r="AT128" i="3"/>
  <c r="AU128" i="3"/>
  <c r="AV128" i="3"/>
  <c r="AW128" i="3"/>
  <c r="AX128" i="3"/>
  <c r="AY128" i="3"/>
  <c r="AO129" i="3"/>
  <c r="AP129" i="3"/>
  <c r="AQ129" i="3"/>
  <c r="AR129" i="3"/>
  <c r="AS129" i="3"/>
  <c r="AT129" i="3"/>
  <c r="AU129" i="3"/>
  <c r="AV129" i="3"/>
  <c r="AW129" i="3"/>
  <c r="AX129" i="3"/>
  <c r="AY129" i="3"/>
  <c r="AO130" i="3"/>
  <c r="AP130" i="3"/>
  <c r="AQ130" i="3"/>
  <c r="AR130" i="3"/>
  <c r="AS130" i="3"/>
  <c r="AT130" i="3"/>
  <c r="AU130" i="3"/>
  <c r="AV130" i="3"/>
  <c r="AW130" i="3"/>
  <c r="AX130" i="3"/>
  <c r="AY130" i="3"/>
  <c r="AO131" i="3"/>
  <c r="AP131" i="3"/>
  <c r="AQ131" i="3"/>
  <c r="AR131" i="3"/>
  <c r="AS131" i="3"/>
  <c r="AT131" i="3"/>
  <c r="AU131" i="3"/>
  <c r="AV131" i="3"/>
  <c r="AW131" i="3"/>
  <c r="AX131" i="3"/>
  <c r="AY131" i="3"/>
  <c r="AO132" i="3"/>
  <c r="AP132" i="3"/>
  <c r="AQ132" i="3"/>
  <c r="AR132" i="3"/>
  <c r="AS132" i="3"/>
  <c r="AT132" i="3"/>
  <c r="AU132" i="3"/>
  <c r="AV132" i="3"/>
  <c r="AW132" i="3"/>
  <c r="AX132" i="3"/>
  <c r="AY132" i="3"/>
  <c r="AO133" i="3"/>
  <c r="AP133" i="3"/>
  <c r="AQ133" i="3"/>
  <c r="AR133" i="3"/>
  <c r="AS133" i="3"/>
  <c r="AT133" i="3"/>
  <c r="AU133" i="3"/>
  <c r="AV133" i="3"/>
  <c r="AW133" i="3"/>
  <c r="AX133" i="3"/>
  <c r="AY133" i="3"/>
  <c r="AO134" i="3"/>
  <c r="AP134" i="3"/>
  <c r="AQ134" i="3"/>
  <c r="AR134" i="3"/>
  <c r="AS134" i="3"/>
  <c r="AT134" i="3"/>
  <c r="AU134" i="3"/>
  <c r="AV134" i="3"/>
  <c r="AW134" i="3"/>
  <c r="AX134" i="3"/>
  <c r="AY134" i="3"/>
  <c r="AO135" i="3"/>
  <c r="AP135" i="3"/>
  <c r="AQ135" i="3"/>
  <c r="AR135" i="3"/>
  <c r="AS135" i="3"/>
  <c r="AT135" i="3"/>
  <c r="AU135" i="3"/>
  <c r="AV135" i="3"/>
  <c r="AW135" i="3"/>
  <c r="AX135" i="3"/>
  <c r="AY135" i="3"/>
  <c r="AO136" i="3"/>
  <c r="AP136" i="3"/>
  <c r="AQ136" i="3"/>
  <c r="AR136" i="3"/>
  <c r="AS136" i="3"/>
  <c r="AT136" i="3"/>
  <c r="AU136" i="3"/>
  <c r="AV136" i="3"/>
  <c r="AW136" i="3"/>
  <c r="AX136" i="3"/>
  <c r="AY136" i="3"/>
  <c r="AO137" i="3"/>
  <c r="AP137" i="3"/>
  <c r="AQ137" i="3"/>
  <c r="AR137" i="3"/>
  <c r="AS137" i="3"/>
  <c r="AT137" i="3"/>
  <c r="AU137" i="3"/>
  <c r="AV137" i="3"/>
  <c r="AW137" i="3"/>
  <c r="AX137" i="3"/>
  <c r="AY137" i="3"/>
  <c r="AO138" i="3"/>
  <c r="AP138" i="3"/>
  <c r="AQ138" i="3"/>
  <c r="AR138" i="3"/>
  <c r="AS138" i="3"/>
  <c r="AT138" i="3"/>
  <c r="AU138" i="3"/>
  <c r="AV138" i="3"/>
  <c r="AW138" i="3"/>
  <c r="AX138" i="3"/>
  <c r="AY138" i="3"/>
  <c r="AO139" i="3"/>
  <c r="AP139" i="3"/>
  <c r="AQ139" i="3"/>
  <c r="AR139" i="3"/>
  <c r="AS139" i="3"/>
  <c r="AT139" i="3"/>
  <c r="AU139" i="3"/>
  <c r="AV139" i="3"/>
  <c r="AW139" i="3"/>
  <c r="AX139" i="3"/>
  <c r="AY139" i="3"/>
  <c r="AO140" i="3"/>
  <c r="AP140" i="3"/>
  <c r="AQ140" i="3"/>
  <c r="AR140" i="3"/>
  <c r="AS140" i="3"/>
  <c r="AT140" i="3"/>
  <c r="AU140" i="3"/>
  <c r="AV140" i="3"/>
  <c r="AW140" i="3"/>
  <c r="AX140" i="3"/>
  <c r="AY140" i="3"/>
  <c r="AO141" i="3"/>
  <c r="AP141" i="3"/>
  <c r="AQ141" i="3"/>
  <c r="AR141" i="3"/>
  <c r="AS141" i="3"/>
  <c r="AT141" i="3"/>
  <c r="AU141" i="3"/>
  <c r="AV141" i="3"/>
  <c r="AW141" i="3"/>
  <c r="AX141" i="3"/>
  <c r="AY141" i="3"/>
  <c r="AO142" i="3"/>
  <c r="AP142" i="3"/>
  <c r="AQ142" i="3"/>
  <c r="AR142" i="3"/>
  <c r="AS142" i="3"/>
  <c r="AT142" i="3"/>
  <c r="AU142" i="3"/>
  <c r="AV142" i="3"/>
  <c r="AW142" i="3"/>
  <c r="AX142" i="3"/>
  <c r="AY142" i="3"/>
  <c r="AO143" i="3"/>
  <c r="AP143" i="3"/>
  <c r="AQ143" i="3"/>
  <c r="AR143" i="3"/>
  <c r="AS143" i="3"/>
  <c r="AT143" i="3"/>
  <c r="AU143" i="3"/>
  <c r="AV143" i="3"/>
  <c r="AW143" i="3"/>
  <c r="AX143" i="3"/>
  <c r="AY143" i="3"/>
  <c r="AO144" i="3"/>
  <c r="AP144" i="3"/>
  <c r="AQ144" i="3"/>
  <c r="AR144" i="3"/>
  <c r="AS144" i="3"/>
  <c r="AT144" i="3"/>
  <c r="AU144" i="3"/>
  <c r="AV144" i="3"/>
  <c r="AW144" i="3"/>
  <c r="AX144" i="3"/>
  <c r="AY144" i="3"/>
  <c r="AO145" i="3"/>
  <c r="AP145" i="3"/>
  <c r="AQ145" i="3"/>
  <c r="AR145" i="3"/>
  <c r="AS145" i="3"/>
  <c r="AT145" i="3"/>
  <c r="AU145" i="3"/>
  <c r="AV145" i="3"/>
  <c r="AW145" i="3"/>
  <c r="AX145" i="3"/>
  <c r="AY145" i="3"/>
  <c r="AO146" i="3"/>
  <c r="AP146" i="3"/>
  <c r="AQ146" i="3"/>
  <c r="AR146" i="3"/>
  <c r="AS146" i="3"/>
  <c r="AT146" i="3"/>
  <c r="AU146" i="3"/>
  <c r="AV146" i="3"/>
  <c r="AW146" i="3"/>
  <c r="AX146" i="3"/>
  <c r="AY146" i="3"/>
  <c r="AO147" i="3"/>
  <c r="AP147" i="3"/>
  <c r="AQ147" i="3"/>
  <c r="AR147" i="3"/>
  <c r="AS147" i="3"/>
  <c r="AT147" i="3"/>
  <c r="AU147" i="3"/>
  <c r="AV147" i="3"/>
  <c r="AW147" i="3"/>
  <c r="AX147" i="3"/>
  <c r="AY147" i="3"/>
  <c r="AO148" i="3"/>
  <c r="AP148" i="3"/>
  <c r="AQ148" i="3"/>
  <c r="AR148" i="3"/>
  <c r="AS148" i="3"/>
  <c r="AT148" i="3"/>
  <c r="AU148" i="3"/>
  <c r="AV148" i="3"/>
  <c r="AW148" i="3"/>
  <c r="AX148" i="3"/>
  <c r="AY148" i="3"/>
  <c r="AO149" i="3"/>
  <c r="AP149" i="3"/>
  <c r="AQ149" i="3"/>
  <c r="AR149" i="3"/>
  <c r="AS149" i="3"/>
  <c r="AT149" i="3"/>
  <c r="AU149" i="3"/>
  <c r="AV149" i="3"/>
  <c r="AW149" i="3"/>
  <c r="AX149" i="3"/>
  <c r="AY149" i="3"/>
  <c r="AO150" i="3"/>
  <c r="AP150" i="3"/>
  <c r="AQ150" i="3"/>
  <c r="AR150" i="3"/>
  <c r="AS150" i="3"/>
  <c r="AT150" i="3"/>
  <c r="AU150" i="3"/>
  <c r="AV150" i="3"/>
  <c r="AW150" i="3"/>
  <c r="AX150" i="3"/>
  <c r="AY150" i="3"/>
  <c r="AO151" i="3"/>
  <c r="AP151" i="3"/>
  <c r="AQ151" i="3"/>
  <c r="AR151" i="3"/>
  <c r="AS151" i="3"/>
  <c r="AT151" i="3"/>
  <c r="AU151" i="3"/>
  <c r="AV151" i="3"/>
  <c r="AW151" i="3"/>
  <c r="AX151" i="3"/>
  <c r="AY151" i="3"/>
  <c r="AO152" i="3"/>
  <c r="AP152" i="3"/>
  <c r="AQ152" i="3"/>
  <c r="AR152" i="3"/>
  <c r="AS152" i="3"/>
  <c r="AT152" i="3"/>
  <c r="AU152" i="3"/>
  <c r="AV152" i="3"/>
  <c r="AW152" i="3"/>
  <c r="AX152" i="3"/>
  <c r="AY152" i="3"/>
  <c r="AO153" i="3"/>
  <c r="AP153" i="3"/>
  <c r="AQ153" i="3"/>
  <c r="AR153" i="3"/>
  <c r="AS153" i="3"/>
  <c r="AT153" i="3"/>
  <c r="AU153" i="3"/>
  <c r="AV153" i="3"/>
  <c r="AW153" i="3"/>
  <c r="AX153" i="3"/>
  <c r="AY153" i="3"/>
  <c r="AO154" i="3"/>
  <c r="AP154" i="3"/>
  <c r="AQ154" i="3"/>
  <c r="AR154" i="3"/>
  <c r="AS154" i="3"/>
  <c r="AT154" i="3"/>
  <c r="AU154" i="3"/>
  <c r="AV154" i="3"/>
  <c r="AW154" i="3"/>
  <c r="AX154" i="3"/>
  <c r="AY154" i="3"/>
  <c r="AO155" i="3"/>
  <c r="AP155" i="3"/>
  <c r="AQ155" i="3"/>
  <c r="AR155" i="3"/>
  <c r="AS155" i="3"/>
  <c r="AT155" i="3"/>
  <c r="AU155" i="3"/>
  <c r="AV155" i="3"/>
  <c r="AW155" i="3"/>
  <c r="AX155" i="3"/>
  <c r="AY155" i="3"/>
  <c r="AO156" i="3"/>
  <c r="AP156" i="3"/>
  <c r="AQ156" i="3"/>
  <c r="AR156" i="3"/>
  <c r="AS156" i="3"/>
  <c r="AT156" i="3"/>
  <c r="AU156" i="3"/>
  <c r="AV156" i="3"/>
  <c r="AW156" i="3"/>
  <c r="AX156" i="3"/>
  <c r="AY156" i="3"/>
  <c r="AO157" i="3"/>
  <c r="AP157" i="3"/>
  <c r="AQ157" i="3"/>
  <c r="AR157" i="3"/>
  <c r="AS157" i="3"/>
  <c r="AT157" i="3"/>
  <c r="AU157" i="3"/>
  <c r="AV157" i="3"/>
  <c r="AW157" i="3"/>
  <c r="AX157" i="3"/>
  <c r="AY157" i="3"/>
  <c r="AO158" i="3"/>
  <c r="AP158" i="3"/>
  <c r="AQ158" i="3"/>
  <c r="AR158" i="3"/>
  <c r="AS158" i="3"/>
  <c r="AT158" i="3"/>
  <c r="AU158" i="3"/>
  <c r="AV158" i="3"/>
  <c r="AW158" i="3"/>
  <c r="AX158" i="3"/>
  <c r="AY158" i="3"/>
  <c r="AO159" i="3"/>
  <c r="AP159" i="3"/>
  <c r="AQ159" i="3"/>
  <c r="AR159" i="3"/>
  <c r="AS159" i="3"/>
  <c r="AT159" i="3"/>
  <c r="AU159" i="3"/>
  <c r="AV159" i="3"/>
  <c r="AW159" i="3"/>
  <c r="AX159" i="3"/>
  <c r="AY159" i="3"/>
  <c r="AO160" i="3"/>
  <c r="AP160" i="3"/>
  <c r="AQ160" i="3"/>
  <c r="AR160" i="3"/>
  <c r="AS160" i="3"/>
  <c r="AT160" i="3"/>
  <c r="AU160" i="3"/>
  <c r="AV160" i="3"/>
  <c r="AW160" i="3"/>
  <c r="AX160" i="3"/>
  <c r="AY160" i="3"/>
  <c r="AO161" i="3"/>
  <c r="AP161" i="3"/>
  <c r="AQ161" i="3"/>
  <c r="AR161" i="3"/>
  <c r="AS161" i="3"/>
  <c r="AT161" i="3"/>
  <c r="AU161" i="3"/>
  <c r="AV161" i="3"/>
  <c r="AW161" i="3"/>
  <c r="AX161" i="3"/>
  <c r="AY161" i="3"/>
  <c r="AO162" i="3"/>
  <c r="AP162" i="3"/>
  <c r="AQ162" i="3"/>
  <c r="AR162" i="3"/>
  <c r="AS162" i="3"/>
  <c r="AT162" i="3"/>
  <c r="AU162" i="3"/>
  <c r="AV162" i="3"/>
  <c r="AW162" i="3"/>
  <c r="AX162" i="3"/>
  <c r="AY162" i="3"/>
  <c r="AO163" i="3"/>
  <c r="AP163" i="3"/>
  <c r="AQ163" i="3"/>
  <c r="AR163" i="3"/>
  <c r="AS163" i="3"/>
  <c r="AT163" i="3"/>
  <c r="AU163" i="3"/>
  <c r="AV163" i="3"/>
  <c r="AW163" i="3"/>
  <c r="AX163" i="3"/>
  <c r="AY163" i="3"/>
  <c r="AO164" i="3"/>
  <c r="AP164" i="3"/>
  <c r="AQ164" i="3"/>
  <c r="AR164" i="3"/>
  <c r="AS164" i="3"/>
  <c r="AT164" i="3"/>
  <c r="AU164" i="3"/>
  <c r="AV164" i="3"/>
  <c r="AW164" i="3"/>
  <c r="AX164" i="3"/>
  <c r="AY164" i="3"/>
  <c r="AO165" i="3"/>
  <c r="AP165" i="3"/>
  <c r="AQ165" i="3"/>
  <c r="AR165" i="3"/>
  <c r="AS165" i="3"/>
  <c r="AT165" i="3"/>
  <c r="AU165" i="3"/>
  <c r="AV165" i="3"/>
  <c r="AW165" i="3"/>
  <c r="AX165" i="3"/>
  <c r="AY165" i="3"/>
  <c r="AO166" i="3"/>
  <c r="AP166" i="3"/>
  <c r="AQ166" i="3"/>
  <c r="AR166" i="3"/>
  <c r="AS166" i="3"/>
  <c r="AT166" i="3"/>
  <c r="AU166" i="3"/>
  <c r="AV166" i="3"/>
  <c r="AW166" i="3"/>
  <c r="AX166" i="3"/>
  <c r="AY166" i="3"/>
  <c r="AO167" i="3"/>
  <c r="AP167" i="3"/>
  <c r="AQ167" i="3"/>
  <c r="AR167" i="3"/>
  <c r="AS167" i="3"/>
  <c r="AT167" i="3"/>
  <c r="AU167" i="3"/>
  <c r="AV167" i="3"/>
  <c r="AW167" i="3"/>
  <c r="AX167" i="3"/>
  <c r="AY167" i="3"/>
  <c r="AO168" i="3"/>
  <c r="AP168" i="3"/>
  <c r="AQ168" i="3"/>
  <c r="AR168" i="3"/>
  <c r="AS168" i="3"/>
  <c r="AT168" i="3"/>
  <c r="AU168" i="3"/>
  <c r="AV168" i="3"/>
  <c r="AW168" i="3"/>
  <c r="AX168" i="3"/>
  <c r="AY168" i="3"/>
  <c r="AO169" i="3"/>
  <c r="AP169" i="3"/>
  <c r="AQ169" i="3"/>
  <c r="AR169" i="3"/>
  <c r="AS169" i="3"/>
  <c r="AT169" i="3"/>
  <c r="AU169" i="3"/>
  <c r="AV169" i="3"/>
  <c r="AW169" i="3"/>
  <c r="AX169" i="3"/>
  <c r="AY169" i="3"/>
  <c r="AO170" i="3"/>
  <c r="AP170" i="3"/>
  <c r="AQ170" i="3"/>
  <c r="AR170" i="3"/>
  <c r="AS170" i="3"/>
  <c r="AT170" i="3"/>
  <c r="AU170" i="3"/>
  <c r="AV170" i="3"/>
  <c r="AW170" i="3"/>
  <c r="AX170" i="3"/>
  <c r="AY170" i="3"/>
  <c r="AO171" i="3"/>
  <c r="AP171" i="3"/>
  <c r="AQ171" i="3"/>
  <c r="AR171" i="3"/>
  <c r="AS171" i="3"/>
  <c r="AT171" i="3"/>
  <c r="AU171" i="3"/>
  <c r="AV171" i="3"/>
  <c r="AW171" i="3"/>
  <c r="AX171" i="3"/>
  <c r="AY171" i="3"/>
  <c r="AO172" i="3"/>
  <c r="AP172" i="3"/>
  <c r="AQ172" i="3"/>
  <c r="AR172" i="3"/>
  <c r="AS172" i="3"/>
  <c r="AT172" i="3"/>
  <c r="AU172" i="3"/>
  <c r="AV172" i="3"/>
  <c r="AW172" i="3"/>
  <c r="AX172" i="3"/>
  <c r="AY172" i="3"/>
  <c r="AO173" i="3"/>
  <c r="AP173" i="3"/>
  <c r="AQ173" i="3"/>
  <c r="AR173" i="3"/>
  <c r="AS173" i="3"/>
  <c r="AT173" i="3"/>
  <c r="AU173" i="3"/>
  <c r="AV173" i="3"/>
  <c r="AW173" i="3"/>
  <c r="AX173" i="3"/>
  <c r="AY173" i="3"/>
  <c r="AO174" i="3"/>
  <c r="AP174" i="3"/>
  <c r="AQ174" i="3"/>
  <c r="AR174" i="3"/>
  <c r="AS174" i="3"/>
  <c r="AT174" i="3"/>
  <c r="AU174" i="3"/>
  <c r="AV174" i="3"/>
  <c r="AW174" i="3"/>
  <c r="AX174" i="3"/>
  <c r="AY174" i="3"/>
  <c r="AO175" i="3"/>
  <c r="AP175" i="3"/>
  <c r="AQ175" i="3"/>
  <c r="AR175" i="3"/>
  <c r="AS175" i="3"/>
  <c r="AT175" i="3"/>
  <c r="AU175" i="3"/>
  <c r="AV175" i="3"/>
  <c r="AW175" i="3"/>
  <c r="AX175" i="3"/>
  <c r="AY175" i="3"/>
  <c r="AO176" i="3"/>
  <c r="AP176" i="3"/>
  <c r="AQ176" i="3"/>
  <c r="AR176" i="3"/>
  <c r="AS176" i="3"/>
  <c r="AT176" i="3"/>
  <c r="AU176" i="3"/>
  <c r="AV176" i="3"/>
  <c r="AW176" i="3"/>
  <c r="AX176" i="3"/>
  <c r="AY176" i="3"/>
  <c r="AO177" i="3"/>
  <c r="AP177" i="3"/>
  <c r="AQ177" i="3"/>
  <c r="AR177" i="3"/>
  <c r="AS177" i="3"/>
  <c r="AT177" i="3"/>
  <c r="AU177" i="3"/>
  <c r="AV177" i="3"/>
  <c r="AW177" i="3"/>
  <c r="AX177" i="3"/>
  <c r="AY177" i="3"/>
  <c r="AO178" i="3"/>
  <c r="AP178" i="3"/>
  <c r="AQ178" i="3"/>
  <c r="AR178" i="3"/>
  <c r="AS178" i="3"/>
  <c r="AT178" i="3"/>
  <c r="AU178" i="3"/>
  <c r="AV178" i="3"/>
  <c r="AW178" i="3"/>
  <c r="AX178" i="3"/>
  <c r="AY178" i="3"/>
  <c r="AO179" i="3"/>
  <c r="AP179" i="3"/>
  <c r="AQ179" i="3"/>
  <c r="AR179" i="3"/>
  <c r="AS179" i="3"/>
  <c r="AT179" i="3"/>
  <c r="AU179" i="3"/>
  <c r="AV179" i="3"/>
  <c r="AW179" i="3"/>
  <c r="AX179" i="3"/>
  <c r="AY179" i="3"/>
  <c r="AO180" i="3"/>
  <c r="AP180" i="3"/>
  <c r="AQ180" i="3"/>
  <c r="AR180" i="3"/>
  <c r="AS180" i="3"/>
  <c r="AT180" i="3"/>
  <c r="AU180" i="3"/>
  <c r="AV180" i="3"/>
  <c r="AW180" i="3"/>
  <c r="AX180" i="3"/>
  <c r="AY180" i="3"/>
  <c r="AO181" i="3"/>
  <c r="AP181" i="3"/>
  <c r="AQ181" i="3"/>
  <c r="AR181" i="3"/>
  <c r="AS181" i="3"/>
  <c r="AT181" i="3"/>
  <c r="AU181" i="3"/>
  <c r="AV181" i="3"/>
  <c r="AW181" i="3"/>
  <c r="AX181" i="3"/>
  <c r="AY181" i="3"/>
  <c r="AO182" i="3"/>
  <c r="AP182" i="3"/>
  <c r="AQ182" i="3"/>
  <c r="AR182" i="3"/>
  <c r="AS182" i="3"/>
  <c r="AT182" i="3"/>
  <c r="AU182" i="3"/>
  <c r="AV182" i="3"/>
  <c r="AW182" i="3"/>
  <c r="AX182" i="3"/>
  <c r="AY182" i="3"/>
  <c r="AO183" i="3"/>
  <c r="AP183" i="3"/>
  <c r="AQ183" i="3"/>
  <c r="AR183" i="3"/>
  <c r="AS183" i="3"/>
  <c r="AT183" i="3"/>
  <c r="AU183" i="3"/>
  <c r="AV183" i="3"/>
  <c r="AW183" i="3"/>
  <c r="AX183" i="3"/>
  <c r="AY183" i="3"/>
  <c r="AO184" i="3"/>
  <c r="AP184" i="3"/>
  <c r="AQ184" i="3"/>
  <c r="AR184" i="3"/>
  <c r="AS184" i="3"/>
  <c r="AT184" i="3"/>
  <c r="AU184" i="3"/>
  <c r="AV184" i="3"/>
  <c r="AW184" i="3"/>
  <c r="AX184" i="3"/>
  <c r="AY184" i="3"/>
  <c r="AO185" i="3"/>
  <c r="AP185" i="3"/>
  <c r="AQ185" i="3"/>
  <c r="AR185" i="3"/>
  <c r="AS185" i="3"/>
  <c r="AT185" i="3"/>
  <c r="AU185" i="3"/>
  <c r="AV185" i="3"/>
  <c r="AW185" i="3"/>
  <c r="AX185" i="3"/>
  <c r="AY185" i="3"/>
  <c r="AO186" i="3"/>
  <c r="AP186" i="3"/>
  <c r="AQ186" i="3"/>
  <c r="AR186" i="3"/>
  <c r="AS186" i="3"/>
  <c r="AT186" i="3"/>
  <c r="AU186" i="3"/>
  <c r="AV186" i="3"/>
  <c r="AW186" i="3"/>
  <c r="AX186" i="3"/>
  <c r="AY186" i="3"/>
  <c r="AO187" i="3"/>
  <c r="AP187" i="3"/>
  <c r="AQ187" i="3"/>
  <c r="AR187" i="3"/>
  <c r="AS187" i="3"/>
  <c r="AT187" i="3"/>
  <c r="AU187" i="3"/>
  <c r="AV187" i="3"/>
  <c r="AW187" i="3"/>
  <c r="AX187" i="3"/>
  <c r="AY187" i="3"/>
  <c r="AO188" i="3"/>
  <c r="AP188" i="3"/>
  <c r="AQ188" i="3"/>
  <c r="AR188" i="3"/>
  <c r="AS188" i="3"/>
  <c r="AT188" i="3"/>
  <c r="AU188" i="3"/>
  <c r="AV188" i="3"/>
  <c r="AW188" i="3"/>
  <c r="AX188" i="3"/>
  <c r="AY188" i="3"/>
  <c r="AO189" i="3"/>
  <c r="AP189" i="3"/>
  <c r="AQ189" i="3"/>
  <c r="AR189" i="3"/>
  <c r="AS189" i="3"/>
  <c r="AT189" i="3"/>
  <c r="AU189" i="3"/>
  <c r="AV189" i="3"/>
  <c r="AW189" i="3"/>
  <c r="AX189" i="3"/>
  <c r="AY189" i="3"/>
  <c r="AO190" i="3"/>
  <c r="AP190" i="3"/>
  <c r="AQ190" i="3"/>
  <c r="AR190" i="3"/>
  <c r="AS190" i="3"/>
  <c r="AT190" i="3"/>
  <c r="AU190" i="3"/>
  <c r="AV190" i="3"/>
  <c r="AW190" i="3"/>
  <c r="AX190" i="3"/>
  <c r="AY190" i="3"/>
  <c r="AO191" i="3"/>
  <c r="AP191" i="3"/>
  <c r="AQ191" i="3"/>
  <c r="AR191" i="3"/>
  <c r="AS191" i="3"/>
  <c r="AT191" i="3"/>
  <c r="AU191" i="3"/>
  <c r="AV191" i="3"/>
  <c r="AW191" i="3"/>
  <c r="AX191" i="3"/>
  <c r="AY191" i="3"/>
  <c r="AO192" i="3"/>
  <c r="AP192" i="3"/>
  <c r="AQ192" i="3"/>
  <c r="AR192" i="3"/>
  <c r="AS192" i="3"/>
  <c r="AT192" i="3"/>
  <c r="AU192" i="3"/>
  <c r="AV192" i="3"/>
  <c r="AW192" i="3"/>
  <c r="AX192" i="3"/>
  <c r="AY192" i="3"/>
  <c r="AO193" i="3"/>
  <c r="AP193" i="3"/>
  <c r="AQ193" i="3"/>
  <c r="AR193" i="3"/>
  <c r="AS193" i="3"/>
  <c r="AT193" i="3"/>
  <c r="AU193" i="3"/>
  <c r="AV193" i="3"/>
  <c r="AW193" i="3"/>
  <c r="AX193" i="3"/>
  <c r="AY193" i="3"/>
  <c r="AO194" i="3"/>
  <c r="AP194" i="3"/>
  <c r="AQ194" i="3"/>
  <c r="AR194" i="3"/>
  <c r="AS194" i="3"/>
  <c r="AT194" i="3"/>
  <c r="AU194" i="3"/>
  <c r="AV194" i="3"/>
  <c r="AW194" i="3"/>
  <c r="AX194" i="3"/>
  <c r="AY194" i="3"/>
  <c r="AO195" i="3"/>
  <c r="AP195" i="3"/>
  <c r="AQ195" i="3"/>
  <c r="AR195" i="3"/>
  <c r="AS195" i="3"/>
  <c r="AT195" i="3"/>
  <c r="AU195" i="3"/>
  <c r="AV195" i="3"/>
  <c r="AW195" i="3"/>
  <c r="AX195" i="3"/>
  <c r="AY195" i="3"/>
  <c r="AO196" i="3"/>
  <c r="AP196" i="3"/>
  <c r="AQ196" i="3"/>
  <c r="AR196" i="3"/>
  <c r="AS196" i="3"/>
  <c r="AT196" i="3"/>
  <c r="AU196" i="3"/>
  <c r="AV196" i="3"/>
  <c r="AW196" i="3"/>
  <c r="AX196" i="3"/>
  <c r="AY196" i="3"/>
  <c r="AO197" i="3"/>
  <c r="AP197" i="3"/>
  <c r="AQ197" i="3"/>
  <c r="AR197" i="3"/>
  <c r="AS197" i="3"/>
  <c r="AT197" i="3"/>
  <c r="AU197" i="3"/>
  <c r="AV197" i="3"/>
  <c r="AW197" i="3"/>
  <c r="AX197" i="3"/>
  <c r="AY197" i="3"/>
  <c r="AO198" i="3"/>
  <c r="AP198" i="3"/>
  <c r="AQ198" i="3"/>
  <c r="AR198" i="3"/>
  <c r="AS198" i="3"/>
  <c r="AT198" i="3"/>
  <c r="AU198" i="3"/>
  <c r="AV198" i="3"/>
  <c r="AW198" i="3"/>
  <c r="AX198" i="3"/>
  <c r="AY198" i="3"/>
  <c r="AO199" i="3"/>
  <c r="AP199" i="3"/>
  <c r="AQ199" i="3"/>
  <c r="AR199" i="3"/>
  <c r="AS199" i="3"/>
  <c r="AT199" i="3"/>
  <c r="AU199" i="3"/>
  <c r="AV199" i="3"/>
  <c r="AW199" i="3"/>
  <c r="AX199" i="3"/>
  <c r="AY199" i="3"/>
  <c r="AO200" i="3"/>
  <c r="AP200" i="3"/>
  <c r="AQ200" i="3"/>
  <c r="AR200" i="3"/>
  <c r="AS200" i="3"/>
  <c r="AT200" i="3"/>
  <c r="AU200" i="3"/>
  <c r="AV200" i="3"/>
  <c r="AW200" i="3"/>
  <c r="AX200" i="3"/>
  <c r="AY200" i="3"/>
  <c r="AO201" i="3"/>
  <c r="AP201" i="3"/>
  <c r="AQ201" i="3"/>
  <c r="AR201" i="3"/>
  <c r="AS201" i="3"/>
  <c r="AT201" i="3"/>
  <c r="AU201" i="3"/>
  <c r="AV201" i="3"/>
  <c r="AW201" i="3"/>
  <c r="AX201" i="3"/>
  <c r="AY201" i="3"/>
  <c r="AO202" i="3"/>
  <c r="AP202" i="3"/>
  <c r="AQ202" i="3"/>
  <c r="AR202" i="3"/>
  <c r="AS202" i="3"/>
  <c r="AT202" i="3"/>
  <c r="AU202" i="3"/>
  <c r="AV202" i="3"/>
  <c r="AW202" i="3"/>
  <c r="AX202" i="3"/>
  <c r="AY202" i="3"/>
  <c r="AO203" i="3"/>
  <c r="AP203" i="3"/>
  <c r="AQ203" i="3"/>
  <c r="AR203" i="3"/>
  <c r="AS203" i="3"/>
  <c r="AT203" i="3"/>
  <c r="AU203" i="3"/>
  <c r="AV203" i="3"/>
  <c r="AW203" i="3"/>
  <c r="AX203" i="3"/>
  <c r="AY203" i="3"/>
  <c r="AO204" i="3"/>
  <c r="AP204" i="3"/>
  <c r="AQ204" i="3"/>
  <c r="AR204" i="3"/>
  <c r="AS204" i="3"/>
  <c r="AT204" i="3"/>
  <c r="AU204" i="3"/>
  <c r="AV204" i="3"/>
  <c r="AW204" i="3"/>
  <c r="AX204" i="3"/>
  <c r="AY204" i="3"/>
  <c r="AO205" i="3"/>
  <c r="AP205" i="3"/>
  <c r="AQ205" i="3"/>
  <c r="AR205" i="3"/>
  <c r="AS205" i="3"/>
  <c r="AT205" i="3"/>
  <c r="AU205" i="3"/>
  <c r="AV205" i="3"/>
  <c r="AW205" i="3"/>
  <c r="AX205" i="3"/>
  <c r="AY205" i="3"/>
  <c r="AO206" i="3"/>
  <c r="AP206" i="3"/>
  <c r="AQ206" i="3"/>
  <c r="AR206" i="3"/>
  <c r="AS206" i="3"/>
  <c r="AT206" i="3"/>
  <c r="AU206" i="3"/>
  <c r="AV206" i="3"/>
  <c r="AW206" i="3"/>
  <c r="AX206" i="3"/>
  <c r="AY206" i="3"/>
  <c r="AO207" i="3"/>
  <c r="AP207" i="3"/>
  <c r="AQ207" i="3"/>
  <c r="AR207" i="3"/>
  <c r="AS207" i="3"/>
  <c r="AT207" i="3"/>
  <c r="AU207" i="3"/>
  <c r="AV207" i="3"/>
  <c r="AW207" i="3"/>
  <c r="AX207" i="3"/>
  <c r="AY207" i="3"/>
  <c r="AO208" i="3"/>
  <c r="AP208" i="3"/>
  <c r="AQ208" i="3"/>
  <c r="AR208" i="3"/>
  <c r="AS208" i="3"/>
  <c r="AT208" i="3"/>
  <c r="AU208" i="3"/>
  <c r="AV208" i="3"/>
  <c r="AW208" i="3"/>
  <c r="AX208" i="3"/>
  <c r="AY208" i="3"/>
  <c r="AO209" i="3"/>
  <c r="AP209" i="3"/>
  <c r="AQ209" i="3"/>
  <c r="AR209" i="3"/>
  <c r="AS209" i="3"/>
  <c r="AT209" i="3"/>
  <c r="AU209" i="3"/>
  <c r="AV209" i="3"/>
  <c r="AW209" i="3"/>
  <c r="AX209" i="3"/>
  <c r="AY209" i="3"/>
  <c r="AO210" i="3"/>
  <c r="AP210" i="3"/>
  <c r="AQ210" i="3"/>
  <c r="AR210" i="3"/>
  <c r="AS210" i="3"/>
  <c r="AT210" i="3"/>
  <c r="AU210" i="3"/>
  <c r="AV210" i="3"/>
  <c r="AW210" i="3"/>
  <c r="AX210" i="3"/>
  <c r="AY210" i="3"/>
  <c r="AO211" i="3"/>
  <c r="AP211" i="3"/>
  <c r="AQ211" i="3"/>
  <c r="AR211" i="3"/>
  <c r="AS211" i="3"/>
  <c r="AT211" i="3"/>
  <c r="AU211" i="3"/>
  <c r="AV211" i="3"/>
  <c r="AW211" i="3"/>
  <c r="AX211" i="3"/>
  <c r="AY211" i="3"/>
  <c r="AO212" i="3"/>
  <c r="AP212" i="3"/>
  <c r="AQ212" i="3"/>
  <c r="AR212" i="3"/>
  <c r="AS212" i="3"/>
  <c r="AT212" i="3"/>
  <c r="AU212" i="3"/>
  <c r="AV212" i="3"/>
  <c r="AW212" i="3"/>
  <c r="AX212" i="3"/>
  <c r="AY212" i="3"/>
  <c r="AO213" i="3"/>
  <c r="AP213" i="3"/>
  <c r="AQ213" i="3"/>
  <c r="AR213" i="3"/>
  <c r="AS213" i="3"/>
  <c r="AT213" i="3"/>
  <c r="AU213" i="3"/>
  <c r="AV213" i="3"/>
  <c r="AW213" i="3"/>
  <c r="AX213" i="3"/>
  <c r="AY213" i="3"/>
  <c r="AO214" i="3"/>
  <c r="AP214" i="3"/>
  <c r="AQ214" i="3"/>
  <c r="AR214" i="3"/>
  <c r="AS214" i="3"/>
  <c r="AT214" i="3"/>
  <c r="AU214" i="3"/>
  <c r="AV214" i="3"/>
  <c r="AW214" i="3"/>
  <c r="AX214" i="3"/>
  <c r="AY214" i="3"/>
  <c r="AO215" i="3"/>
  <c r="AP215" i="3"/>
  <c r="AQ215" i="3"/>
  <c r="AR215" i="3"/>
  <c r="AS215" i="3"/>
  <c r="AT215" i="3"/>
  <c r="AU215" i="3"/>
  <c r="AV215" i="3"/>
  <c r="AW215" i="3"/>
  <c r="AX215" i="3"/>
  <c r="AY215" i="3"/>
  <c r="AO216" i="3"/>
  <c r="AP216" i="3"/>
  <c r="AQ216" i="3"/>
  <c r="AR216" i="3"/>
  <c r="AS216" i="3"/>
  <c r="AT216" i="3"/>
  <c r="AU216" i="3"/>
  <c r="AV216" i="3"/>
  <c r="AW216" i="3"/>
  <c r="AX216" i="3"/>
  <c r="AY216" i="3"/>
  <c r="AO217" i="3"/>
  <c r="AP217" i="3"/>
  <c r="AQ217" i="3"/>
  <c r="AR217" i="3"/>
  <c r="AS217" i="3"/>
  <c r="AT217" i="3"/>
  <c r="AU217" i="3"/>
  <c r="AV217" i="3"/>
  <c r="AW217" i="3"/>
  <c r="AX217" i="3"/>
  <c r="AY217" i="3"/>
  <c r="AO218" i="3"/>
  <c r="AP218" i="3"/>
  <c r="AQ218" i="3"/>
  <c r="AR218" i="3"/>
  <c r="AS218" i="3"/>
  <c r="AT218" i="3"/>
  <c r="AU218" i="3"/>
  <c r="AV218" i="3"/>
  <c r="AW218" i="3"/>
  <c r="AX218" i="3"/>
  <c r="AY218" i="3"/>
  <c r="AO219" i="3"/>
  <c r="AP219" i="3"/>
  <c r="AQ219" i="3"/>
  <c r="AR219" i="3"/>
  <c r="AS219" i="3"/>
  <c r="AT219" i="3"/>
  <c r="AU219" i="3"/>
  <c r="AV219" i="3"/>
  <c r="AW219" i="3"/>
  <c r="AX219" i="3"/>
  <c r="AY219" i="3"/>
  <c r="AO220" i="3"/>
  <c r="AP220" i="3"/>
  <c r="AQ220" i="3"/>
  <c r="AR220" i="3"/>
  <c r="AS220" i="3"/>
  <c r="AT220" i="3"/>
  <c r="AU220" i="3"/>
  <c r="AV220" i="3"/>
  <c r="AW220" i="3"/>
  <c r="AX220" i="3"/>
  <c r="AY220" i="3"/>
  <c r="AO221" i="3"/>
  <c r="AP221" i="3"/>
  <c r="AQ221" i="3"/>
  <c r="AR221" i="3"/>
  <c r="AS221" i="3"/>
  <c r="AT221" i="3"/>
  <c r="AU221" i="3"/>
  <c r="AV221" i="3"/>
  <c r="AW221" i="3"/>
  <c r="AX221" i="3"/>
  <c r="AY221" i="3"/>
  <c r="AO222" i="3"/>
  <c r="AP222" i="3"/>
  <c r="AQ222" i="3"/>
  <c r="AR222" i="3"/>
  <c r="AS222" i="3"/>
  <c r="AT222" i="3"/>
  <c r="AU222" i="3"/>
  <c r="AV222" i="3"/>
  <c r="AW222" i="3"/>
  <c r="AX222" i="3"/>
  <c r="AY222" i="3"/>
  <c r="AO223" i="3"/>
  <c r="AP223" i="3"/>
  <c r="AQ223" i="3"/>
  <c r="AR223" i="3"/>
  <c r="AS223" i="3"/>
  <c r="AT223" i="3"/>
  <c r="AU223" i="3"/>
  <c r="AV223" i="3"/>
  <c r="AW223" i="3"/>
  <c r="AX223" i="3"/>
  <c r="AY223" i="3"/>
  <c r="AO224" i="3"/>
  <c r="AP224" i="3"/>
  <c r="AQ224" i="3"/>
  <c r="AR224" i="3"/>
  <c r="AS224" i="3"/>
  <c r="AT224" i="3"/>
  <c r="AU224" i="3"/>
  <c r="AV224" i="3"/>
  <c r="AW224" i="3"/>
  <c r="AX224" i="3"/>
  <c r="AY224" i="3"/>
  <c r="AO225" i="3"/>
  <c r="AP225" i="3"/>
  <c r="AQ225" i="3"/>
  <c r="AR225" i="3"/>
  <c r="AS225" i="3"/>
  <c r="AT225" i="3"/>
  <c r="AU225" i="3"/>
  <c r="AV225" i="3"/>
  <c r="AW225" i="3"/>
  <c r="AX225" i="3"/>
  <c r="AY225" i="3"/>
  <c r="AO226" i="3"/>
  <c r="AP226" i="3"/>
  <c r="AQ226" i="3"/>
  <c r="AR226" i="3"/>
  <c r="AS226" i="3"/>
  <c r="AT226" i="3"/>
  <c r="AU226" i="3"/>
  <c r="AV226" i="3"/>
  <c r="AW226" i="3"/>
  <c r="AX226" i="3"/>
  <c r="AY226" i="3"/>
  <c r="AO227" i="3"/>
  <c r="AP227" i="3"/>
  <c r="AQ227" i="3"/>
  <c r="AR227" i="3"/>
  <c r="AS227" i="3"/>
  <c r="AT227" i="3"/>
  <c r="AU227" i="3"/>
  <c r="AV227" i="3"/>
  <c r="AW227" i="3"/>
  <c r="AX227" i="3"/>
  <c r="AY227" i="3"/>
  <c r="AO228" i="3"/>
  <c r="AP228" i="3"/>
  <c r="AQ228" i="3"/>
  <c r="AR228" i="3"/>
  <c r="AS228" i="3"/>
  <c r="AT228" i="3"/>
  <c r="AU228" i="3"/>
  <c r="AV228" i="3"/>
  <c r="AW228" i="3"/>
  <c r="AX228" i="3"/>
  <c r="AY228" i="3"/>
  <c r="AO229" i="3"/>
  <c r="AP229" i="3"/>
  <c r="AQ229" i="3"/>
  <c r="AR229" i="3"/>
  <c r="AS229" i="3"/>
  <c r="AT229" i="3"/>
  <c r="AU229" i="3"/>
  <c r="AV229" i="3"/>
  <c r="AW229" i="3"/>
  <c r="AX229" i="3"/>
  <c r="AY229" i="3"/>
  <c r="AO230" i="3"/>
  <c r="AP230" i="3"/>
  <c r="AQ230" i="3"/>
  <c r="AR230" i="3"/>
  <c r="AS230" i="3"/>
  <c r="AT230" i="3"/>
  <c r="AU230" i="3"/>
  <c r="AV230" i="3"/>
  <c r="AW230" i="3"/>
  <c r="AX230" i="3"/>
  <c r="AY230" i="3"/>
  <c r="AO231" i="3"/>
  <c r="AP231" i="3"/>
  <c r="AQ231" i="3"/>
  <c r="AR231" i="3"/>
  <c r="AS231" i="3"/>
  <c r="AT231" i="3"/>
  <c r="AU231" i="3"/>
  <c r="AV231" i="3"/>
  <c r="AW231" i="3"/>
  <c r="AX231" i="3"/>
  <c r="AY231" i="3"/>
  <c r="AO232" i="3"/>
  <c r="AP232" i="3"/>
  <c r="AQ232" i="3"/>
  <c r="AR232" i="3"/>
  <c r="AS232" i="3"/>
  <c r="AT232" i="3"/>
  <c r="AU232" i="3"/>
  <c r="AV232" i="3"/>
  <c r="AW232" i="3"/>
  <c r="AX232" i="3"/>
  <c r="AY232" i="3"/>
  <c r="AO233" i="3"/>
  <c r="AP233" i="3"/>
  <c r="AQ233" i="3"/>
  <c r="AR233" i="3"/>
  <c r="AS233" i="3"/>
  <c r="AT233" i="3"/>
  <c r="AU233" i="3"/>
  <c r="AV233" i="3"/>
  <c r="AW233" i="3"/>
  <c r="AX233" i="3"/>
  <c r="AY233" i="3"/>
  <c r="AO234" i="3"/>
  <c r="AP234" i="3"/>
  <c r="AQ234" i="3"/>
  <c r="AR234" i="3"/>
  <c r="AS234" i="3"/>
  <c r="AT234" i="3"/>
  <c r="AU234" i="3"/>
  <c r="AV234" i="3"/>
  <c r="AW234" i="3"/>
  <c r="AX234" i="3"/>
  <c r="AY234" i="3"/>
  <c r="AO235" i="3"/>
  <c r="AP235" i="3"/>
  <c r="AQ235" i="3"/>
  <c r="AR235" i="3"/>
  <c r="AS235" i="3"/>
  <c r="AT235" i="3"/>
  <c r="AU235" i="3"/>
  <c r="AV235" i="3"/>
  <c r="AW235" i="3"/>
  <c r="AX235" i="3"/>
  <c r="AY235" i="3"/>
  <c r="AO236" i="3"/>
  <c r="AP236" i="3"/>
  <c r="AQ236" i="3"/>
  <c r="AR236" i="3"/>
  <c r="AS236" i="3"/>
  <c r="AT236" i="3"/>
  <c r="AU236" i="3"/>
  <c r="AV236" i="3"/>
  <c r="AW236" i="3"/>
  <c r="AX236" i="3"/>
  <c r="AY236" i="3"/>
  <c r="AO237" i="3"/>
  <c r="AP237" i="3"/>
  <c r="AQ237" i="3"/>
  <c r="AR237" i="3"/>
  <c r="AS237" i="3"/>
  <c r="AT237" i="3"/>
  <c r="AU237" i="3"/>
  <c r="AV237" i="3"/>
  <c r="AW237" i="3"/>
  <c r="AX237" i="3"/>
  <c r="AY237" i="3"/>
  <c r="AO238" i="3"/>
  <c r="AP238" i="3"/>
  <c r="AQ238" i="3"/>
  <c r="AR238" i="3"/>
  <c r="AS238" i="3"/>
  <c r="AT238" i="3"/>
  <c r="AU238" i="3"/>
  <c r="AV238" i="3"/>
  <c r="AW238" i="3"/>
  <c r="AX238" i="3"/>
  <c r="AY238" i="3"/>
  <c r="AO239" i="3"/>
  <c r="AP239" i="3"/>
  <c r="AQ239" i="3"/>
  <c r="AR239" i="3"/>
  <c r="AS239" i="3"/>
  <c r="AT239" i="3"/>
  <c r="AU239" i="3"/>
  <c r="AV239" i="3"/>
  <c r="AW239" i="3"/>
  <c r="AX239" i="3"/>
  <c r="AY239" i="3"/>
  <c r="U73" i="3"/>
  <c r="P6" i="1"/>
  <c r="D156" i="3"/>
  <c r="C19" i="8" l="1"/>
  <c r="M5" i="7"/>
  <c r="L5" i="7"/>
  <c r="K5" i="7"/>
  <c r="J5" i="7"/>
  <c r="I5" i="7"/>
  <c r="H5" i="7"/>
  <c r="G5" i="7"/>
  <c r="F5" i="7"/>
  <c r="E5" i="7"/>
  <c r="D5" i="7"/>
  <c r="C5" i="7"/>
  <c r="C6" i="7"/>
  <c r="R82" i="7" s="1"/>
  <c r="C35" i="8"/>
  <c r="C34" i="8"/>
  <c r="C33" i="8"/>
  <c r="C32" i="8"/>
  <c r="C31" i="8"/>
  <c r="C30" i="8"/>
  <c r="C29" i="8"/>
  <c r="C28" i="8"/>
  <c r="C27" i="8"/>
  <c r="C26" i="8"/>
  <c r="C25" i="8"/>
  <c r="D35" i="8"/>
  <c r="D34" i="8"/>
  <c r="D33" i="8"/>
  <c r="D32" i="8"/>
  <c r="D31" i="8"/>
  <c r="D30" i="8"/>
  <c r="D29" i="8"/>
  <c r="D28" i="8"/>
  <c r="D27" i="8"/>
  <c r="D26" i="8"/>
  <c r="D25" i="8"/>
  <c r="AB20" i="7"/>
  <c r="AB18" i="7"/>
  <c r="AA17" i="7"/>
  <c r="Z16" i="7"/>
  <c r="Y15" i="7"/>
  <c r="X14" i="7"/>
  <c r="W13" i="7"/>
  <c r="W12" i="7"/>
  <c r="W11" i="7"/>
  <c r="V10" i="7"/>
  <c r="U9" i="7"/>
  <c r="T8" i="7"/>
  <c r="T7" i="7"/>
  <c r="T6" i="7"/>
  <c r="AB87" i="7"/>
  <c r="AA87" i="7"/>
  <c r="Z87" i="7"/>
  <c r="Y87" i="7"/>
  <c r="X87" i="7"/>
  <c r="W87" i="7"/>
  <c r="V87" i="7"/>
  <c r="U87" i="7"/>
  <c r="T87" i="7"/>
  <c r="S87" i="7"/>
  <c r="R87" i="7"/>
  <c r="AB86" i="7"/>
  <c r="AA86" i="7"/>
  <c r="Z86" i="7"/>
  <c r="Y86" i="7"/>
  <c r="X86" i="7"/>
  <c r="W86" i="7"/>
  <c r="V86" i="7"/>
  <c r="U86" i="7"/>
  <c r="T86" i="7"/>
  <c r="S86" i="7"/>
  <c r="AB85" i="7"/>
  <c r="AA85" i="7"/>
  <c r="Z85" i="7"/>
  <c r="Y85" i="7"/>
  <c r="X85" i="7"/>
  <c r="W85" i="7"/>
  <c r="V85" i="7"/>
  <c r="U85" i="7"/>
  <c r="T85" i="7"/>
  <c r="S85" i="7"/>
  <c r="R85" i="7"/>
  <c r="AB84" i="7"/>
  <c r="AA84" i="7"/>
  <c r="Z84" i="7"/>
  <c r="Y84" i="7"/>
  <c r="X84" i="7"/>
  <c r="W84" i="7"/>
  <c r="V84" i="7"/>
  <c r="U84" i="7"/>
  <c r="T84" i="7"/>
  <c r="S84" i="7"/>
  <c r="R84" i="7"/>
  <c r="AB83" i="7"/>
  <c r="AA83" i="7"/>
  <c r="Z83" i="7"/>
  <c r="Y83" i="7"/>
  <c r="X83" i="7"/>
  <c r="W83" i="7"/>
  <c r="V83" i="7"/>
  <c r="U83" i="7"/>
  <c r="T83" i="7"/>
  <c r="S83" i="7"/>
  <c r="AB82" i="7"/>
  <c r="AA82" i="7"/>
  <c r="Z82" i="7"/>
  <c r="Y82" i="7"/>
  <c r="X82" i="7"/>
  <c r="W82" i="7"/>
  <c r="V82" i="7"/>
  <c r="U82" i="7"/>
  <c r="T82" i="7"/>
  <c r="S82" i="7"/>
  <c r="AB81" i="7"/>
  <c r="AA81" i="7"/>
  <c r="Z81" i="7"/>
  <c r="Y81" i="7"/>
  <c r="X81" i="7"/>
  <c r="W81" i="7"/>
  <c r="V81" i="7"/>
  <c r="U81" i="7"/>
  <c r="T81" i="7"/>
  <c r="S81" i="7"/>
  <c r="AB80" i="7"/>
  <c r="AA80" i="7"/>
  <c r="Z80" i="7"/>
  <c r="Y80" i="7"/>
  <c r="X80" i="7"/>
  <c r="W80" i="7"/>
  <c r="V80" i="7"/>
  <c r="U80" i="7"/>
  <c r="T80" i="7"/>
  <c r="S80" i="7"/>
  <c r="AB79" i="7"/>
  <c r="AA79" i="7"/>
  <c r="Z79" i="7"/>
  <c r="Y79" i="7"/>
  <c r="X79" i="7"/>
  <c r="W79" i="7"/>
  <c r="V79" i="7"/>
  <c r="U79" i="7"/>
  <c r="T79" i="7"/>
  <c r="S79" i="7"/>
  <c r="R79" i="7"/>
  <c r="AB78" i="7"/>
  <c r="AA78" i="7"/>
  <c r="Z78" i="7"/>
  <c r="Y78" i="7"/>
  <c r="X78" i="7"/>
  <c r="W78" i="7"/>
  <c r="V78" i="7"/>
  <c r="U78" i="7"/>
  <c r="T78" i="7"/>
  <c r="S78" i="7"/>
  <c r="AB77" i="7"/>
  <c r="AA77" i="7"/>
  <c r="Z77" i="7"/>
  <c r="Y77" i="7"/>
  <c r="X77" i="7"/>
  <c r="W77" i="7"/>
  <c r="V77" i="7"/>
  <c r="U77" i="7"/>
  <c r="T77" i="7"/>
  <c r="S77" i="7"/>
  <c r="R77" i="7"/>
  <c r="AB76" i="7"/>
  <c r="AA76" i="7"/>
  <c r="Z76" i="7"/>
  <c r="Y76" i="7"/>
  <c r="X76" i="7"/>
  <c r="W76" i="7"/>
  <c r="V76" i="7"/>
  <c r="U76" i="7"/>
  <c r="T76" i="7"/>
  <c r="S76" i="7"/>
  <c r="R76" i="7"/>
  <c r="AB75" i="7"/>
  <c r="AA75" i="7"/>
  <c r="Z75" i="7"/>
  <c r="Y75" i="7"/>
  <c r="X75" i="7"/>
  <c r="W75" i="7"/>
  <c r="V75" i="7"/>
  <c r="U75" i="7"/>
  <c r="T75" i="7"/>
  <c r="S75" i="7"/>
  <c r="AB74" i="7"/>
  <c r="AA74" i="7"/>
  <c r="Z74" i="7"/>
  <c r="Y74" i="7"/>
  <c r="X74" i="7"/>
  <c r="W74" i="7"/>
  <c r="V74" i="7"/>
  <c r="U74" i="7"/>
  <c r="T74" i="7"/>
  <c r="S74" i="7"/>
  <c r="AB73" i="7"/>
  <c r="AA73" i="7"/>
  <c r="Z73" i="7"/>
  <c r="Y73" i="7"/>
  <c r="X73" i="7"/>
  <c r="W73" i="7"/>
  <c r="V73" i="7"/>
  <c r="U73" i="7"/>
  <c r="T73" i="7"/>
  <c r="S73" i="7"/>
  <c r="AB72" i="7"/>
  <c r="AA72" i="7"/>
  <c r="Z72" i="7"/>
  <c r="Y72" i="7"/>
  <c r="X72" i="7"/>
  <c r="W72" i="7"/>
  <c r="V72" i="7"/>
  <c r="U72" i="7"/>
  <c r="T72" i="7"/>
  <c r="S72" i="7"/>
  <c r="AB71" i="7"/>
  <c r="AA71" i="7"/>
  <c r="Z71" i="7"/>
  <c r="Y71" i="7"/>
  <c r="X71" i="7"/>
  <c r="W71" i="7"/>
  <c r="V71" i="7"/>
  <c r="U71" i="7"/>
  <c r="T71" i="7"/>
  <c r="S71" i="7"/>
  <c r="R71" i="7"/>
  <c r="AB70" i="7"/>
  <c r="AA70" i="7"/>
  <c r="Z70" i="7"/>
  <c r="Y70" i="7"/>
  <c r="X70" i="7"/>
  <c r="W70" i="7"/>
  <c r="V70" i="7"/>
  <c r="U70" i="7"/>
  <c r="T70" i="7"/>
  <c r="S70" i="7"/>
  <c r="AB69" i="7"/>
  <c r="AA69" i="7"/>
  <c r="Z69" i="7"/>
  <c r="Y69" i="7"/>
  <c r="X69" i="7"/>
  <c r="W69" i="7"/>
  <c r="V69" i="7"/>
  <c r="U69" i="7"/>
  <c r="T69" i="7"/>
  <c r="S69" i="7"/>
  <c r="R69" i="7"/>
  <c r="AB68" i="7"/>
  <c r="AA68" i="7"/>
  <c r="Z68" i="7"/>
  <c r="Y68" i="7"/>
  <c r="X68" i="7"/>
  <c r="W68" i="7"/>
  <c r="V68" i="7"/>
  <c r="U68" i="7"/>
  <c r="T68" i="7"/>
  <c r="S68" i="7"/>
  <c r="R68" i="7"/>
  <c r="AB67" i="7"/>
  <c r="AA67" i="7"/>
  <c r="Z67" i="7"/>
  <c r="Y67" i="7"/>
  <c r="X67" i="7"/>
  <c r="W67" i="7"/>
  <c r="V67" i="7"/>
  <c r="U67" i="7"/>
  <c r="T67" i="7"/>
  <c r="S67" i="7"/>
  <c r="AB66" i="7"/>
  <c r="AA66" i="7"/>
  <c r="Z66" i="7"/>
  <c r="Y66" i="7"/>
  <c r="X66" i="7"/>
  <c r="W66" i="7"/>
  <c r="V66" i="7"/>
  <c r="U66" i="7"/>
  <c r="T66" i="7"/>
  <c r="S66" i="7"/>
  <c r="AB65" i="7"/>
  <c r="AA65" i="7"/>
  <c r="Z65" i="7"/>
  <c r="Y65" i="7"/>
  <c r="X65" i="7"/>
  <c r="W65" i="7"/>
  <c r="V65" i="7"/>
  <c r="U65" i="7"/>
  <c r="T65" i="7"/>
  <c r="S65" i="7"/>
  <c r="AB64" i="7"/>
  <c r="AA64" i="7"/>
  <c r="Z64" i="7"/>
  <c r="Y64" i="7"/>
  <c r="X64" i="7"/>
  <c r="W64" i="7"/>
  <c r="V64" i="7"/>
  <c r="U64" i="7"/>
  <c r="T64" i="7"/>
  <c r="S64" i="7"/>
  <c r="AB63" i="7"/>
  <c r="AA63" i="7"/>
  <c r="Z63" i="7"/>
  <c r="Y63" i="7"/>
  <c r="X63" i="7"/>
  <c r="W63" i="7"/>
  <c r="V63" i="7"/>
  <c r="U63" i="7"/>
  <c r="T63" i="7"/>
  <c r="S63" i="7"/>
  <c r="R63" i="7"/>
  <c r="AB62" i="7"/>
  <c r="AA62" i="7"/>
  <c r="Z62" i="7"/>
  <c r="Y62" i="7"/>
  <c r="X62" i="7"/>
  <c r="W62" i="7"/>
  <c r="V62" i="7"/>
  <c r="U62" i="7"/>
  <c r="T62" i="7"/>
  <c r="S62" i="7"/>
  <c r="AB61" i="7"/>
  <c r="AA61" i="7"/>
  <c r="Z61" i="7"/>
  <c r="Y61" i="7"/>
  <c r="X61" i="7"/>
  <c r="W61" i="7"/>
  <c r="V61" i="7"/>
  <c r="U61" i="7"/>
  <c r="T61" i="7"/>
  <c r="S61" i="7"/>
  <c r="R61" i="7"/>
  <c r="AB60" i="7"/>
  <c r="AA60" i="7"/>
  <c r="Z60" i="7"/>
  <c r="Y60" i="7"/>
  <c r="X60" i="7"/>
  <c r="W60" i="7"/>
  <c r="V60" i="7"/>
  <c r="U60" i="7"/>
  <c r="T60" i="7"/>
  <c r="S60" i="7"/>
  <c r="R60" i="7"/>
  <c r="AB59" i="7"/>
  <c r="AA59" i="7"/>
  <c r="Z59" i="7"/>
  <c r="Y59" i="7"/>
  <c r="X59" i="7"/>
  <c r="W59" i="7"/>
  <c r="V59" i="7"/>
  <c r="U59" i="7"/>
  <c r="T59" i="7"/>
  <c r="S59" i="7"/>
  <c r="AB58" i="7"/>
  <c r="AA58" i="7"/>
  <c r="Z58" i="7"/>
  <c r="Y58" i="7"/>
  <c r="X58" i="7"/>
  <c r="W58" i="7"/>
  <c r="V58" i="7"/>
  <c r="U58" i="7"/>
  <c r="T58" i="7"/>
  <c r="S58" i="7"/>
  <c r="AB57" i="7"/>
  <c r="AA57" i="7"/>
  <c r="Z57" i="7"/>
  <c r="Y57" i="7"/>
  <c r="X57" i="7"/>
  <c r="W57" i="7"/>
  <c r="V57" i="7"/>
  <c r="U57" i="7"/>
  <c r="T57" i="7"/>
  <c r="S57" i="7"/>
  <c r="AB56" i="7"/>
  <c r="AA56" i="7"/>
  <c r="Z56" i="7"/>
  <c r="Y56" i="7"/>
  <c r="X56" i="7"/>
  <c r="W56" i="7"/>
  <c r="V56" i="7"/>
  <c r="U56" i="7"/>
  <c r="T56" i="7"/>
  <c r="S56" i="7"/>
  <c r="AB55" i="7"/>
  <c r="AA55" i="7"/>
  <c r="Z55" i="7"/>
  <c r="Y55" i="7"/>
  <c r="X55" i="7"/>
  <c r="W55" i="7"/>
  <c r="V55" i="7"/>
  <c r="U55" i="7"/>
  <c r="T55" i="7"/>
  <c r="S55" i="7"/>
  <c r="R55" i="7"/>
  <c r="AB54" i="7"/>
  <c r="AA54" i="7"/>
  <c r="Z54" i="7"/>
  <c r="Y54" i="7"/>
  <c r="X54" i="7"/>
  <c r="W54" i="7"/>
  <c r="V54" i="7"/>
  <c r="U54" i="7"/>
  <c r="T54" i="7"/>
  <c r="S54" i="7"/>
  <c r="AB53" i="7"/>
  <c r="AA53" i="7"/>
  <c r="Z53" i="7"/>
  <c r="Y53" i="7"/>
  <c r="X53" i="7"/>
  <c r="W53" i="7"/>
  <c r="V53" i="7"/>
  <c r="U53" i="7"/>
  <c r="T53" i="7"/>
  <c r="S53" i="7"/>
  <c r="R53" i="7"/>
  <c r="AB52" i="7"/>
  <c r="AA52" i="7"/>
  <c r="Z52" i="7"/>
  <c r="Y52" i="7"/>
  <c r="X52" i="7"/>
  <c r="W52" i="7"/>
  <c r="V52" i="7"/>
  <c r="U52" i="7"/>
  <c r="T52" i="7"/>
  <c r="S52" i="7"/>
  <c r="R52" i="7"/>
  <c r="AB51" i="7"/>
  <c r="AA51" i="7"/>
  <c r="Z51" i="7"/>
  <c r="Y51" i="7"/>
  <c r="X51" i="7"/>
  <c r="W51" i="7"/>
  <c r="V51" i="7"/>
  <c r="U51" i="7"/>
  <c r="T51" i="7"/>
  <c r="S51" i="7"/>
  <c r="R51" i="7"/>
  <c r="AB50" i="7"/>
  <c r="AA50" i="7"/>
  <c r="Z50" i="7"/>
  <c r="Y50" i="7"/>
  <c r="X50" i="7"/>
  <c r="W50" i="7"/>
  <c r="V50" i="7"/>
  <c r="U50" i="7"/>
  <c r="T50" i="7"/>
  <c r="S50" i="7"/>
  <c r="AB49" i="7"/>
  <c r="AA49" i="7"/>
  <c r="Z49" i="7"/>
  <c r="Y49" i="7"/>
  <c r="X49" i="7"/>
  <c r="W49" i="7"/>
  <c r="V49" i="7"/>
  <c r="U49" i="7"/>
  <c r="T49" i="7"/>
  <c r="S49" i="7"/>
  <c r="AB48" i="7"/>
  <c r="AA48" i="7"/>
  <c r="Z48" i="7"/>
  <c r="Y48" i="7"/>
  <c r="X48" i="7"/>
  <c r="W48" i="7"/>
  <c r="V48" i="7"/>
  <c r="U48" i="7"/>
  <c r="T48" i="7"/>
  <c r="S48" i="7"/>
  <c r="AB47" i="7"/>
  <c r="AA47" i="7"/>
  <c r="Z47" i="7"/>
  <c r="Y47" i="7"/>
  <c r="X47" i="7"/>
  <c r="W47" i="7"/>
  <c r="V47" i="7"/>
  <c r="U47" i="7"/>
  <c r="T47" i="7"/>
  <c r="S47" i="7"/>
  <c r="R47" i="7"/>
  <c r="AB46" i="7"/>
  <c r="AA46" i="7"/>
  <c r="Z46" i="7"/>
  <c r="Y46" i="7"/>
  <c r="X46" i="7"/>
  <c r="W46" i="7"/>
  <c r="V46" i="7"/>
  <c r="U46" i="7"/>
  <c r="T46" i="7"/>
  <c r="S46" i="7"/>
  <c r="AB45" i="7"/>
  <c r="AA45" i="7"/>
  <c r="Z45" i="7"/>
  <c r="Y45" i="7"/>
  <c r="X45" i="7"/>
  <c r="W45" i="7"/>
  <c r="V45" i="7"/>
  <c r="U45" i="7"/>
  <c r="T45" i="7"/>
  <c r="S45" i="7"/>
  <c r="R45" i="7"/>
  <c r="AB44" i="7"/>
  <c r="AA44" i="7"/>
  <c r="Z44" i="7"/>
  <c r="Y44" i="7"/>
  <c r="X44" i="7"/>
  <c r="W44" i="7"/>
  <c r="V44" i="7"/>
  <c r="U44" i="7"/>
  <c r="T44" i="7"/>
  <c r="S44" i="7"/>
  <c r="R44" i="7"/>
  <c r="AB43" i="7"/>
  <c r="AA43" i="7"/>
  <c r="Z43" i="7"/>
  <c r="Y43" i="7"/>
  <c r="X43" i="7"/>
  <c r="W43" i="7"/>
  <c r="V43" i="7"/>
  <c r="U43" i="7"/>
  <c r="T43" i="7"/>
  <c r="S43" i="7"/>
  <c r="R43" i="7"/>
  <c r="AB42" i="7"/>
  <c r="AA42" i="7"/>
  <c r="Z42" i="7"/>
  <c r="Y42" i="7"/>
  <c r="X42" i="7"/>
  <c r="W42" i="7"/>
  <c r="V42" i="7"/>
  <c r="U42" i="7"/>
  <c r="T42" i="7"/>
  <c r="S42" i="7"/>
  <c r="AB41" i="7"/>
  <c r="AA41" i="7"/>
  <c r="Z41" i="7"/>
  <c r="Y41" i="7"/>
  <c r="X41" i="7"/>
  <c r="W41" i="7"/>
  <c r="V41" i="7"/>
  <c r="U41" i="7"/>
  <c r="T41" i="7"/>
  <c r="S41" i="7"/>
  <c r="AB40" i="7"/>
  <c r="AA40" i="7"/>
  <c r="Z40" i="7"/>
  <c r="Y40" i="7"/>
  <c r="X40" i="7"/>
  <c r="W40" i="7"/>
  <c r="V40" i="7"/>
  <c r="U40" i="7"/>
  <c r="T40" i="7"/>
  <c r="S40" i="7"/>
  <c r="AB39" i="7"/>
  <c r="AA39" i="7"/>
  <c r="Z39" i="7"/>
  <c r="Y39" i="7"/>
  <c r="X39" i="7"/>
  <c r="W39" i="7"/>
  <c r="V39" i="7"/>
  <c r="U39" i="7"/>
  <c r="T39" i="7"/>
  <c r="S39" i="7"/>
  <c r="R39" i="7"/>
  <c r="AB38" i="7"/>
  <c r="AA38" i="7"/>
  <c r="Z38" i="7"/>
  <c r="Y38" i="7"/>
  <c r="X38" i="7"/>
  <c r="W38" i="7"/>
  <c r="V38" i="7"/>
  <c r="U38" i="7"/>
  <c r="T38" i="7"/>
  <c r="S38" i="7"/>
  <c r="R38" i="7"/>
  <c r="AB37" i="7"/>
  <c r="AA37" i="7"/>
  <c r="Z37" i="7"/>
  <c r="Y37" i="7"/>
  <c r="X37" i="7"/>
  <c r="W37" i="7"/>
  <c r="V37" i="7"/>
  <c r="U37" i="7"/>
  <c r="T37" i="7"/>
  <c r="S37" i="7"/>
  <c r="R37" i="7"/>
  <c r="AB36" i="7"/>
  <c r="AA36" i="7"/>
  <c r="Z36" i="7"/>
  <c r="Y36" i="7"/>
  <c r="X36" i="7"/>
  <c r="W36" i="7"/>
  <c r="V36" i="7"/>
  <c r="U36" i="7"/>
  <c r="T36" i="7"/>
  <c r="S36" i="7"/>
  <c r="R36" i="7"/>
  <c r="AB35" i="7"/>
  <c r="AA35" i="7"/>
  <c r="Z35" i="7"/>
  <c r="Y35" i="7"/>
  <c r="X35" i="7"/>
  <c r="W35" i="7"/>
  <c r="V35" i="7"/>
  <c r="U35" i="7"/>
  <c r="T35" i="7"/>
  <c r="S35" i="7"/>
  <c r="R35" i="7"/>
  <c r="AB34" i="7"/>
  <c r="AA34" i="7"/>
  <c r="Z34" i="7"/>
  <c r="Y34" i="7"/>
  <c r="X34" i="7"/>
  <c r="W34" i="7"/>
  <c r="V34" i="7"/>
  <c r="U34" i="7"/>
  <c r="T34" i="7"/>
  <c r="S34" i="7"/>
  <c r="AB33" i="7"/>
  <c r="AA33" i="7"/>
  <c r="Z33" i="7"/>
  <c r="Y33" i="7"/>
  <c r="X33" i="7"/>
  <c r="W33" i="7"/>
  <c r="V33" i="7"/>
  <c r="U33" i="7"/>
  <c r="T33" i="7"/>
  <c r="S33" i="7"/>
  <c r="R33" i="7"/>
  <c r="AB32" i="7"/>
  <c r="AA32" i="7"/>
  <c r="Z32" i="7"/>
  <c r="Y32" i="7"/>
  <c r="X32" i="7"/>
  <c r="W32" i="7"/>
  <c r="V32" i="7"/>
  <c r="U32" i="7"/>
  <c r="T32" i="7"/>
  <c r="S32" i="7"/>
  <c r="AB31" i="7"/>
  <c r="AA31" i="7"/>
  <c r="Z31" i="7"/>
  <c r="Y31" i="7"/>
  <c r="X31" i="7"/>
  <c r="W31" i="7"/>
  <c r="V31" i="7"/>
  <c r="U31" i="7"/>
  <c r="T31" i="7"/>
  <c r="S31" i="7"/>
  <c r="R31" i="7"/>
  <c r="AB30" i="7"/>
  <c r="AA30" i="7"/>
  <c r="Z30" i="7"/>
  <c r="Y30" i="7"/>
  <c r="X30" i="7"/>
  <c r="W30" i="7"/>
  <c r="V30" i="7"/>
  <c r="U30" i="7"/>
  <c r="T30" i="7"/>
  <c r="S30" i="7"/>
  <c r="R30" i="7"/>
  <c r="AB29" i="7"/>
  <c r="AA29" i="7"/>
  <c r="Z29" i="7"/>
  <c r="Y29" i="7"/>
  <c r="X29" i="7"/>
  <c r="W29" i="7"/>
  <c r="V29" i="7"/>
  <c r="U29" i="7"/>
  <c r="T29" i="7"/>
  <c r="S29" i="7"/>
  <c r="R29" i="7"/>
  <c r="AB28" i="7"/>
  <c r="AA28" i="7"/>
  <c r="Z28" i="7"/>
  <c r="Y28" i="7"/>
  <c r="X28" i="7"/>
  <c r="W28" i="7"/>
  <c r="V28" i="7"/>
  <c r="U28" i="7"/>
  <c r="T28" i="7"/>
  <c r="S28" i="7"/>
  <c r="R28" i="7"/>
  <c r="AB27" i="7"/>
  <c r="AA27" i="7"/>
  <c r="Z27" i="7"/>
  <c r="Y27" i="7"/>
  <c r="X27" i="7"/>
  <c r="W27" i="7"/>
  <c r="V27" i="7"/>
  <c r="U27" i="7"/>
  <c r="T27" i="7"/>
  <c r="S27" i="7"/>
  <c r="R27" i="7"/>
  <c r="AB26" i="7"/>
  <c r="AA26" i="7"/>
  <c r="Z26" i="7"/>
  <c r="Y26" i="7"/>
  <c r="X26" i="7"/>
  <c r="W26" i="7"/>
  <c r="V26" i="7"/>
  <c r="U26" i="7"/>
  <c r="T26" i="7"/>
  <c r="S26" i="7"/>
  <c r="AB25" i="7"/>
  <c r="AA25" i="7"/>
  <c r="Z25" i="7"/>
  <c r="Y25" i="7"/>
  <c r="X25" i="7"/>
  <c r="W25" i="7"/>
  <c r="V25" i="7"/>
  <c r="U25" i="7"/>
  <c r="T25" i="7"/>
  <c r="S25" i="7"/>
  <c r="R25" i="7"/>
  <c r="AB24" i="7"/>
  <c r="AA24" i="7"/>
  <c r="Z24" i="7"/>
  <c r="Y24" i="7"/>
  <c r="X24" i="7"/>
  <c r="W24" i="7"/>
  <c r="V24" i="7"/>
  <c r="U24" i="7"/>
  <c r="T24" i="7"/>
  <c r="S24" i="7"/>
  <c r="AB23" i="7"/>
  <c r="AA23" i="7"/>
  <c r="Z23" i="7"/>
  <c r="Y23" i="7"/>
  <c r="X23" i="7"/>
  <c r="W23" i="7"/>
  <c r="V23" i="7"/>
  <c r="U23" i="7"/>
  <c r="T23" i="7"/>
  <c r="S23" i="7"/>
  <c r="R23" i="7"/>
  <c r="AB22" i="7"/>
  <c r="AA22" i="7"/>
  <c r="Z22" i="7"/>
  <c r="Y22" i="7"/>
  <c r="X22" i="7"/>
  <c r="W22" i="7"/>
  <c r="V22" i="7"/>
  <c r="U22" i="7"/>
  <c r="T22" i="7"/>
  <c r="S22" i="7"/>
  <c r="R22" i="7"/>
  <c r="AB21" i="7"/>
  <c r="AA21" i="7"/>
  <c r="Z21" i="7"/>
  <c r="Y21" i="7"/>
  <c r="X21" i="7"/>
  <c r="W21" i="7"/>
  <c r="V21" i="7"/>
  <c r="U21" i="7"/>
  <c r="T21" i="7"/>
  <c r="S21" i="7"/>
  <c r="R21" i="7"/>
  <c r="AA20" i="7"/>
  <c r="Z20" i="7"/>
  <c r="Y20" i="7"/>
  <c r="X20" i="7"/>
  <c r="W20" i="7"/>
  <c r="V20" i="7"/>
  <c r="U20" i="7"/>
  <c r="T20" i="7"/>
  <c r="S20" i="7"/>
  <c r="R20" i="7"/>
  <c r="AB19" i="7"/>
  <c r="AA19" i="7"/>
  <c r="Z19" i="7"/>
  <c r="Y19" i="7"/>
  <c r="X19" i="7"/>
  <c r="W19" i="7"/>
  <c r="V19" i="7"/>
  <c r="U19" i="7"/>
  <c r="T19" i="7"/>
  <c r="S19" i="7"/>
  <c r="R19" i="7"/>
  <c r="AA18" i="7"/>
  <c r="Z18" i="7"/>
  <c r="Y18" i="7"/>
  <c r="X18" i="7"/>
  <c r="W18" i="7"/>
  <c r="V18" i="7"/>
  <c r="U18" i="7"/>
  <c r="T18" i="7"/>
  <c r="S18" i="7"/>
  <c r="AB17" i="7"/>
  <c r="Z17" i="7"/>
  <c r="Y17" i="7"/>
  <c r="X17" i="7"/>
  <c r="W17" i="7"/>
  <c r="V17" i="7"/>
  <c r="U17" i="7"/>
  <c r="T17" i="7"/>
  <c r="S17" i="7"/>
  <c r="AB16" i="7"/>
  <c r="AA16" i="7"/>
  <c r="Y16" i="7"/>
  <c r="X16" i="7"/>
  <c r="W16" i="7"/>
  <c r="V16" i="7"/>
  <c r="U16" i="7"/>
  <c r="T16" i="7"/>
  <c r="S16" i="7"/>
  <c r="R16" i="7"/>
  <c r="AB15" i="7"/>
  <c r="AA15" i="7"/>
  <c r="Z15" i="7"/>
  <c r="X15" i="7"/>
  <c r="W15" i="7"/>
  <c r="V15" i="7"/>
  <c r="U15" i="7"/>
  <c r="T15" i="7"/>
  <c r="S15" i="7"/>
  <c r="R15" i="7"/>
  <c r="AB14" i="7"/>
  <c r="AA14" i="7"/>
  <c r="Z14" i="7"/>
  <c r="Y14" i="7"/>
  <c r="W14" i="7"/>
  <c r="V14" i="7"/>
  <c r="U14" i="7"/>
  <c r="T14" i="7"/>
  <c r="S14" i="7"/>
  <c r="R14" i="7"/>
  <c r="AB13" i="7"/>
  <c r="AA13" i="7"/>
  <c r="Z13" i="7"/>
  <c r="Y13" i="7"/>
  <c r="X13" i="7"/>
  <c r="V13" i="7"/>
  <c r="U13" i="7"/>
  <c r="T13" i="7"/>
  <c r="S13" i="7"/>
  <c r="R13" i="7"/>
  <c r="AB12" i="7"/>
  <c r="AA12" i="7"/>
  <c r="Z12" i="7"/>
  <c r="Y12" i="7"/>
  <c r="X12" i="7"/>
  <c r="V12" i="7"/>
  <c r="U12" i="7"/>
  <c r="T12" i="7"/>
  <c r="S12" i="7"/>
  <c r="R12" i="7"/>
  <c r="AB11" i="7"/>
  <c r="AA11" i="7"/>
  <c r="Z11" i="7"/>
  <c r="Y11" i="7"/>
  <c r="X11" i="7"/>
  <c r="V11" i="7"/>
  <c r="U11" i="7"/>
  <c r="T11" i="7"/>
  <c r="S11" i="7"/>
  <c r="R11" i="7"/>
  <c r="AB10" i="7"/>
  <c r="AA10" i="7"/>
  <c r="Z10" i="7"/>
  <c r="Y10" i="7"/>
  <c r="X10" i="7"/>
  <c r="W10" i="7"/>
  <c r="U10" i="7"/>
  <c r="T10" i="7"/>
  <c r="S10" i="7"/>
  <c r="R10" i="7"/>
  <c r="AB9" i="7"/>
  <c r="AA9" i="7"/>
  <c r="Z9" i="7"/>
  <c r="Y9" i="7"/>
  <c r="X9" i="7"/>
  <c r="W9" i="7"/>
  <c r="V9" i="7"/>
  <c r="T9" i="7"/>
  <c r="S9" i="7"/>
  <c r="R9" i="7"/>
  <c r="AB8" i="7"/>
  <c r="AA8" i="7"/>
  <c r="Z8" i="7"/>
  <c r="Y8" i="7"/>
  <c r="X8" i="7"/>
  <c r="W8" i="7"/>
  <c r="V8" i="7"/>
  <c r="U8" i="7"/>
  <c r="S8" i="7"/>
  <c r="R8" i="7"/>
  <c r="AB7" i="7"/>
  <c r="AA7" i="7"/>
  <c r="Z7" i="7"/>
  <c r="Y7" i="7"/>
  <c r="X7" i="7"/>
  <c r="W7" i="7"/>
  <c r="V7" i="7"/>
  <c r="U7" i="7"/>
  <c r="S7" i="7"/>
  <c r="R7" i="7"/>
  <c r="AB6" i="7"/>
  <c r="AA6" i="7"/>
  <c r="Z6" i="7"/>
  <c r="Y6" i="7"/>
  <c r="X6" i="7"/>
  <c r="W6" i="7"/>
  <c r="V6" i="7"/>
  <c r="U6" i="7"/>
  <c r="S6" i="7"/>
  <c r="R6" i="7"/>
  <c r="AB5" i="7"/>
  <c r="AA5" i="7"/>
  <c r="Z5" i="7"/>
  <c r="Y5" i="7"/>
  <c r="X5" i="7"/>
  <c r="W5" i="7"/>
  <c r="V5" i="7"/>
  <c r="U5" i="7"/>
  <c r="T5" i="7"/>
  <c r="S5" i="7"/>
  <c r="R5" i="7"/>
  <c r="AB4" i="7"/>
  <c r="AA4" i="7"/>
  <c r="Z4" i="7"/>
  <c r="Y4" i="7"/>
  <c r="X4" i="7"/>
  <c r="W4" i="7"/>
  <c r="V4" i="7"/>
  <c r="U4" i="7"/>
  <c r="T4" i="7"/>
  <c r="S4" i="7"/>
  <c r="R4" i="7"/>
  <c r="M6" i="7"/>
  <c r="L6" i="7"/>
  <c r="K6" i="7"/>
  <c r="J6" i="7"/>
  <c r="I6" i="7"/>
  <c r="H6" i="7"/>
  <c r="G6" i="7"/>
  <c r="F6" i="7"/>
  <c r="E6" i="7"/>
  <c r="D6" i="7"/>
  <c r="R18" i="7" l="1"/>
  <c r="R24" i="7"/>
  <c r="R32" i="7"/>
  <c r="R40" i="7"/>
  <c r="R48" i="7"/>
  <c r="R56" i="7"/>
  <c r="R64" i="7"/>
  <c r="R72" i="7"/>
  <c r="R80" i="7"/>
  <c r="R59" i="7"/>
  <c r="R67" i="7"/>
  <c r="R75" i="7"/>
  <c r="R83" i="7"/>
  <c r="R46" i="7"/>
  <c r="R54" i="7"/>
  <c r="R62" i="7"/>
  <c r="R70" i="7"/>
  <c r="R78" i="7"/>
  <c r="R86" i="7"/>
  <c r="R41" i="7"/>
  <c r="R49" i="7"/>
  <c r="R57" i="7"/>
  <c r="R65" i="7"/>
  <c r="R73" i="7"/>
  <c r="R81" i="7"/>
  <c r="R17" i="7"/>
  <c r="R26" i="7"/>
  <c r="R34" i="7"/>
  <c r="R42" i="7"/>
  <c r="R50" i="7"/>
  <c r="R58" i="7"/>
  <c r="R66" i="7"/>
  <c r="R74" i="7"/>
  <c r="E35" i="8"/>
  <c r="D36" i="8"/>
  <c r="E28" i="8"/>
  <c r="E30" i="8"/>
  <c r="E29" i="8"/>
  <c r="E31" i="8"/>
  <c r="E26" i="8"/>
  <c r="E32" i="8"/>
  <c r="E27" i="8"/>
  <c r="E33" i="8"/>
  <c r="E34" i="8"/>
  <c r="C36" i="8"/>
  <c r="E25" i="8"/>
  <c r="E36" i="8" l="1"/>
  <c r="DF239" i="3" l="1"/>
  <c r="DE239" i="3"/>
  <c r="DD239" i="3"/>
  <c r="DC239" i="3"/>
  <c r="DB239" i="3"/>
  <c r="DA239" i="3"/>
  <c r="CZ239" i="3"/>
  <c r="CY239" i="3"/>
  <c r="CX239" i="3"/>
  <c r="CW239" i="3"/>
  <c r="CV239" i="3"/>
  <c r="DF238" i="3"/>
  <c r="DE238" i="3"/>
  <c r="DD238" i="3"/>
  <c r="DC238" i="3"/>
  <c r="DB238" i="3"/>
  <c r="DA238" i="3"/>
  <c r="CZ238" i="3"/>
  <c r="CY238" i="3"/>
  <c r="CX238" i="3"/>
  <c r="CW238" i="3"/>
  <c r="CV238" i="3"/>
  <c r="DF237" i="3"/>
  <c r="DE237" i="3"/>
  <c r="DD237" i="3"/>
  <c r="DC237" i="3"/>
  <c r="DB237" i="3"/>
  <c r="DA237" i="3"/>
  <c r="CZ237" i="3"/>
  <c r="CY237" i="3"/>
  <c r="CX237" i="3"/>
  <c r="CW237" i="3"/>
  <c r="CV237" i="3"/>
  <c r="DF236" i="3"/>
  <c r="DE236" i="3"/>
  <c r="DD236" i="3"/>
  <c r="DC236" i="3"/>
  <c r="DB236" i="3"/>
  <c r="DA236" i="3"/>
  <c r="CZ236" i="3"/>
  <c r="CY236" i="3"/>
  <c r="CX236" i="3"/>
  <c r="CW236" i="3"/>
  <c r="CV236" i="3"/>
  <c r="DF235" i="3"/>
  <c r="DE235" i="3"/>
  <c r="DD235" i="3"/>
  <c r="DC235" i="3"/>
  <c r="DB235" i="3"/>
  <c r="DA235" i="3"/>
  <c r="CZ235" i="3"/>
  <c r="CY235" i="3"/>
  <c r="CX235" i="3"/>
  <c r="CW235" i="3"/>
  <c r="CV235" i="3"/>
  <c r="DF234" i="3"/>
  <c r="DE234" i="3"/>
  <c r="DD234" i="3"/>
  <c r="DC234" i="3"/>
  <c r="DB234" i="3"/>
  <c r="DA234" i="3"/>
  <c r="CZ234" i="3"/>
  <c r="CY234" i="3"/>
  <c r="CX234" i="3"/>
  <c r="CW234" i="3"/>
  <c r="CV234" i="3"/>
  <c r="DF233" i="3"/>
  <c r="DE233" i="3"/>
  <c r="DD233" i="3"/>
  <c r="DC233" i="3"/>
  <c r="DB233" i="3"/>
  <c r="DA233" i="3"/>
  <c r="CZ233" i="3"/>
  <c r="CY233" i="3"/>
  <c r="CX233" i="3"/>
  <c r="CW233" i="3"/>
  <c r="CV233" i="3"/>
  <c r="DF232" i="3"/>
  <c r="DE232" i="3"/>
  <c r="DD232" i="3"/>
  <c r="DC232" i="3"/>
  <c r="DB232" i="3"/>
  <c r="DA232" i="3"/>
  <c r="CZ232" i="3"/>
  <c r="CY232" i="3"/>
  <c r="CX232" i="3"/>
  <c r="CW232" i="3"/>
  <c r="CV232" i="3"/>
  <c r="DF231" i="3"/>
  <c r="DE231" i="3"/>
  <c r="DD231" i="3"/>
  <c r="DC231" i="3"/>
  <c r="DB231" i="3"/>
  <c r="DA231" i="3"/>
  <c r="CZ231" i="3"/>
  <c r="CY231" i="3"/>
  <c r="CX231" i="3"/>
  <c r="CW231" i="3"/>
  <c r="CV231" i="3"/>
  <c r="DF230" i="3"/>
  <c r="DE230" i="3"/>
  <c r="DD230" i="3"/>
  <c r="DC230" i="3"/>
  <c r="DB230" i="3"/>
  <c r="DA230" i="3"/>
  <c r="CZ230" i="3"/>
  <c r="CY230" i="3"/>
  <c r="CX230" i="3"/>
  <c r="CW230" i="3"/>
  <c r="CV230" i="3"/>
  <c r="DF229" i="3"/>
  <c r="DE229" i="3"/>
  <c r="DD229" i="3"/>
  <c r="DC229" i="3"/>
  <c r="DB229" i="3"/>
  <c r="DA229" i="3"/>
  <c r="CZ229" i="3"/>
  <c r="CY229" i="3"/>
  <c r="CX229" i="3"/>
  <c r="CW229" i="3"/>
  <c r="CV229" i="3"/>
  <c r="DF228" i="3"/>
  <c r="DE228" i="3"/>
  <c r="DD228" i="3"/>
  <c r="DC228" i="3"/>
  <c r="DB228" i="3"/>
  <c r="DA228" i="3"/>
  <c r="CZ228" i="3"/>
  <c r="CY228" i="3"/>
  <c r="CX228" i="3"/>
  <c r="CW228" i="3"/>
  <c r="CV228" i="3"/>
  <c r="DF227" i="3"/>
  <c r="DE227" i="3"/>
  <c r="DD227" i="3"/>
  <c r="DC227" i="3"/>
  <c r="DB227" i="3"/>
  <c r="DA227" i="3"/>
  <c r="CZ227" i="3"/>
  <c r="CY227" i="3"/>
  <c r="CX227" i="3"/>
  <c r="CW227" i="3"/>
  <c r="CV227" i="3"/>
  <c r="DF226" i="3"/>
  <c r="DE226" i="3"/>
  <c r="DD226" i="3"/>
  <c r="DC226" i="3"/>
  <c r="DB226" i="3"/>
  <c r="DA226" i="3"/>
  <c r="CZ226" i="3"/>
  <c r="CY226" i="3"/>
  <c r="CX226" i="3"/>
  <c r="CW226" i="3"/>
  <c r="CV226" i="3"/>
  <c r="DF225" i="3"/>
  <c r="DE225" i="3"/>
  <c r="DD225" i="3"/>
  <c r="DC225" i="3"/>
  <c r="DB225" i="3"/>
  <c r="DA225" i="3"/>
  <c r="CZ225" i="3"/>
  <c r="CY225" i="3"/>
  <c r="CX225" i="3"/>
  <c r="CW225" i="3"/>
  <c r="CV225" i="3"/>
  <c r="DF224" i="3"/>
  <c r="DE224" i="3"/>
  <c r="DD224" i="3"/>
  <c r="DC224" i="3"/>
  <c r="DB224" i="3"/>
  <c r="DA224" i="3"/>
  <c r="CZ224" i="3"/>
  <c r="CY224" i="3"/>
  <c r="CX224" i="3"/>
  <c r="CW224" i="3"/>
  <c r="CV224" i="3"/>
  <c r="DF223" i="3"/>
  <c r="DE223" i="3"/>
  <c r="DD223" i="3"/>
  <c r="DC223" i="3"/>
  <c r="DB223" i="3"/>
  <c r="DA223" i="3"/>
  <c r="CZ223" i="3"/>
  <c r="CY223" i="3"/>
  <c r="CX223" i="3"/>
  <c r="CW223" i="3"/>
  <c r="CV223" i="3"/>
  <c r="DF222" i="3"/>
  <c r="DE222" i="3"/>
  <c r="DD222" i="3"/>
  <c r="DC222" i="3"/>
  <c r="DB222" i="3"/>
  <c r="DA222" i="3"/>
  <c r="CZ222" i="3"/>
  <c r="CY222" i="3"/>
  <c r="CX222" i="3"/>
  <c r="CW222" i="3"/>
  <c r="CV222" i="3"/>
  <c r="DF221" i="3"/>
  <c r="DE221" i="3"/>
  <c r="DD221" i="3"/>
  <c r="DC221" i="3"/>
  <c r="DB221" i="3"/>
  <c r="DA221" i="3"/>
  <c r="CZ221" i="3"/>
  <c r="CY221" i="3"/>
  <c r="CX221" i="3"/>
  <c r="CW221" i="3"/>
  <c r="CV221" i="3"/>
  <c r="DF220" i="3"/>
  <c r="DE220" i="3"/>
  <c r="DD220" i="3"/>
  <c r="DC220" i="3"/>
  <c r="DB220" i="3"/>
  <c r="DA220" i="3"/>
  <c r="CZ220" i="3"/>
  <c r="CY220" i="3"/>
  <c r="CX220" i="3"/>
  <c r="CW220" i="3"/>
  <c r="CV220" i="3"/>
  <c r="DF219" i="3"/>
  <c r="DE219" i="3"/>
  <c r="DD219" i="3"/>
  <c r="DC219" i="3"/>
  <c r="DB219" i="3"/>
  <c r="DA219" i="3"/>
  <c r="CZ219" i="3"/>
  <c r="CY219" i="3"/>
  <c r="CX219" i="3"/>
  <c r="CW219" i="3"/>
  <c r="CV219" i="3"/>
  <c r="DF218" i="3"/>
  <c r="DE218" i="3"/>
  <c r="DD218" i="3"/>
  <c r="DC218" i="3"/>
  <c r="DB218" i="3"/>
  <c r="DA218" i="3"/>
  <c r="CZ218" i="3"/>
  <c r="CY218" i="3"/>
  <c r="CX218" i="3"/>
  <c r="CW218" i="3"/>
  <c r="CV218" i="3"/>
  <c r="DF217" i="3"/>
  <c r="DE217" i="3"/>
  <c r="DD217" i="3"/>
  <c r="DC217" i="3"/>
  <c r="DB217" i="3"/>
  <c r="DA217" i="3"/>
  <c r="CZ217" i="3"/>
  <c r="CY217" i="3"/>
  <c r="CX217" i="3"/>
  <c r="CW217" i="3"/>
  <c r="CV217" i="3"/>
  <c r="DF216" i="3"/>
  <c r="DE216" i="3"/>
  <c r="DD216" i="3"/>
  <c r="DC216" i="3"/>
  <c r="DB216" i="3"/>
  <c r="DA216" i="3"/>
  <c r="CZ216" i="3"/>
  <c r="CY216" i="3"/>
  <c r="CX216" i="3"/>
  <c r="CW216" i="3"/>
  <c r="DF215" i="3"/>
  <c r="DE215" i="3"/>
  <c r="DD215" i="3"/>
  <c r="DC215" i="3"/>
  <c r="DB215" i="3"/>
  <c r="DA215" i="3"/>
  <c r="CZ215" i="3"/>
  <c r="CY215" i="3"/>
  <c r="CX215" i="3"/>
  <c r="CW215" i="3"/>
  <c r="DF214" i="3"/>
  <c r="DE214" i="3"/>
  <c r="DD214" i="3"/>
  <c r="DC214" i="3"/>
  <c r="DB214" i="3"/>
  <c r="DA214" i="3"/>
  <c r="CZ214" i="3"/>
  <c r="CY214" i="3"/>
  <c r="CX214" i="3"/>
  <c r="CW214" i="3"/>
  <c r="DF213" i="3"/>
  <c r="DE213" i="3"/>
  <c r="DD213" i="3"/>
  <c r="DC213" i="3"/>
  <c r="DB213" i="3"/>
  <c r="DA213" i="3"/>
  <c r="CZ213" i="3"/>
  <c r="CY213" i="3"/>
  <c r="CX213" i="3"/>
  <c r="CW213" i="3"/>
  <c r="DF212" i="3"/>
  <c r="DE212" i="3"/>
  <c r="DD212" i="3"/>
  <c r="DC212" i="3"/>
  <c r="DB212" i="3"/>
  <c r="DA212" i="3"/>
  <c r="CZ212" i="3"/>
  <c r="CY212" i="3"/>
  <c r="CX212" i="3"/>
  <c r="CW212" i="3"/>
  <c r="DF211" i="3"/>
  <c r="DE211" i="3"/>
  <c r="DD211" i="3"/>
  <c r="DC211" i="3"/>
  <c r="DB211" i="3"/>
  <c r="DA211" i="3"/>
  <c r="CZ211" i="3"/>
  <c r="CY211" i="3"/>
  <c r="CX211" i="3"/>
  <c r="CW211" i="3"/>
  <c r="DF210" i="3"/>
  <c r="DE210" i="3"/>
  <c r="DD210" i="3"/>
  <c r="DC210" i="3"/>
  <c r="DB210" i="3"/>
  <c r="DA210" i="3"/>
  <c r="CZ210" i="3"/>
  <c r="CY210" i="3"/>
  <c r="CX210" i="3"/>
  <c r="CW210" i="3"/>
  <c r="DF209" i="3"/>
  <c r="DE209" i="3"/>
  <c r="DD209" i="3"/>
  <c r="DC209" i="3"/>
  <c r="DB209" i="3"/>
  <c r="DA209" i="3"/>
  <c r="CZ209" i="3"/>
  <c r="CY209" i="3"/>
  <c r="CX209" i="3"/>
  <c r="CW209" i="3"/>
  <c r="DF208" i="3"/>
  <c r="DE208" i="3"/>
  <c r="DD208" i="3"/>
  <c r="DC208" i="3"/>
  <c r="DB208" i="3"/>
  <c r="DA208" i="3"/>
  <c r="CZ208" i="3"/>
  <c r="CY208" i="3"/>
  <c r="CX208" i="3"/>
  <c r="CW208" i="3"/>
  <c r="DF207" i="3"/>
  <c r="DE207" i="3"/>
  <c r="DD207" i="3"/>
  <c r="DC207" i="3"/>
  <c r="DB207" i="3"/>
  <c r="DA207" i="3"/>
  <c r="CZ207" i="3"/>
  <c r="CY207" i="3"/>
  <c r="CX207" i="3"/>
  <c r="CW207" i="3"/>
  <c r="DF206" i="3"/>
  <c r="DE206" i="3"/>
  <c r="DD206" i="3"/>
  <c r="DC206" i="3"/>
  <c r="DB206" i="3"/>
  <c r="DA206" i="3"/>
  <c r="CZ206" i="3"/>
  <c r="CY206" i="3"/>
  <c r="CX206" i="3"/>
  <c r="CW206" i="3"/>
  <c r="DF205" i="3"/>
  <c r="DE205" i="3"/>
  <c r="DD205" i="3"/>
  <c r="DC205" i="3"/>
  <c r="DB205" i="3"/>
  <c r="DA205" i="3"/>
  <c r="CZ205" i="3"/>
  <c r="CY205" i="3"/>
  <c r="CX205" i="3"/>
  <c r="CW205" i="3"/>
  <c r="DF204" i="3"/>
  <c r="DE204" i="3"/>
  <c r="DD204" i="3"/>
  <c r="DC204" i="3"/>
  <c r="DB204" i="3"/>
  <c r="DA204" i="3"/>
  <c r="CZ204" i="3"/>
  <c r="CY204" i="3"/>
  <c r="CX204" i="3"/>
  <c r="CW204" i="3"/>
  <c r="DF203" i="3"/>
  <c r="DE203" i="3"/>
  <c r="DD203" i="3"/>
  <c r="DC203" i="3"/>
  <c r="DB203" i="3"/>
  <c r="DA203" i="3"/>
  <c r="CZ203" i="3"/>
  <c r="CY203" i="3"/>
  <c r="CX203" i="3"/>
  <c r="CW203" i="3"/>
  <c r="DF202" i="3"/>
  <c r="DE202" i="3"/>
  <c r="DD202" i="3"/>
  <c r="DC202" i="3"/>
  <c r="DB202" i="3"/>
  <c r="DA202" i="3"/>
  <c r="CZ202" i="3"/>
  <c r="CY202" i="3"/>
  <c r="CX202" i="3"/>
  <c r="CW202" i="3"/>
  <c r="DF201" i="3"/>
  <c r="DE201" i="3"/>
  <c r="DD201" i="3"/>
  <c r="DC201" i="3"/>
  <c r="DB201" i="3"/>
  <c r="DA201" i="3"/>
  <c r="CZ201" i="3"/>
  <c r="CY201" i="3"/>
  <c r="CX201" i="3"/>
  <c r="CW201" i="3"/>
  <c r="DF200" i="3"/>
  <c r="DE200" i="3"/>
  <c r="DD200" i="3"/>
  <c r="DC200" i="3"/>
  <c r="DB200" i="3"/>
  <c r="DA200" i="3"/>
  <c r="CZ200" i="3"/>
  <c r="CY200" i="3"/>
  <c r="CX200" i="3"/>
  <c r="CW200" i="3"/>
  <c r="DF199" i="3"/>
  <c r="DE199" i="3"/>
  <c r="DD199" i="3"/>
  <c r="DC199" i="3"/>
  <c r="DB199" i="3"/>
  <c r="DA199" i="3"/>
  <c r="CZ199" i="3"/>
  <c r="CY199" i="3"/>
  <c r="CX199" i="3"/>
  <c r="CW199" i="3"/>
  <c r="DF198" i="3"/>
  <c r="DE198" i="3"/>
  <c r="DD198" i="3"/>
  <c r="DC198" i="3"/>
  <c r="DB198" i="3"/>
  <c r="DA198" i="3"/>
  <c r="CZ198" i="3"/>
  <c r="CY198" i="3"/>
  <c r="CX198" i="3"/>
  <c r="CW198" i="3"/>
  <c r="DF197" i="3"/>
  <c r="DE197" i="3"/>
  <c r="DD197" i="3"/>
  <c r="DC197" i="3"/>
  <c r="DB197" i="3"/>
  <c r="DA197" i="3"/>
  <c r="CZ197" i="3"/>
  <c r="CY197" i="3"/>
  <c r="CX197" i="3"/>
  <c r="CW197" i="3"/>
  <c r="DF196" i="3"/>
  <c r="DE196" i="3"/>
  <c r="DD196" i="3"/>
  <c r="DC196" i="3"/>
  <c r="DB196" i="3"/>
  <c r="DA196" i="3"/>
  <c r="CZ196" i="3"/>
  <c r="CY196" i="3"/>
  <c r="CX196" i="3"/>
  <c r="CW196" i="3"/>
  <c r="DF195" i="3"/>
  <c r="DE195" i="3"/>
  <c r="DD195" i="3"/>
  <c r="DC195" i="3"/>
  <c r="DB195" i="3"/>
  <c r="DA195" i="3"/>
  <c r="CZ195" i="3"/>
  <c r="CY195" i="3"/>
  <c r="CX195" i="3"/>
  <c r="CW195" i="3"/>
  <c r="DF194" i="3"/>
  <c r="DE194" i="3"/>
  <c r="DD194" i="3"/>
  <c r="DC194" i="3"/>
  <c r="DB194" i="3"/>
  <c r="DA194" i="3"/>
  <c r="CZ194" i="3"/>
  <c r="CY194" i="3"/>
  <c r="CX194" i="3"/>
  <c r="CW194" i="3"/>
  <c r="DF193" i="3"/>
  <c r="DE193" i="3"/>
  <c r="DD193" i="3"/>
  <c r="DC193" i="3"/>
  <c r="DB193" i="3"/>
  <c r="DA193" i="3"/>
  <c r="CZ193" i="3"/>
  <c r="CY193" i="3"/>
  <c r="CX193" i="3"/>
  <c r="CW193" i="3"/>
  <c r="DF192" i="3"/>
  <c r="DE192" i="3"/>
  <c r="DD192" i="3"/>
  <c r="DC192" i="3"/>
  <c r="DB192" i="3"/>
  <c r="DA192" i="3"/>
  <c r="CZ192" i="3"/>
  <c r="CY192" i="3"/>
  <c r="CX192" i="3"/>
  <c r="CW192" i="3"/>
  <c r="DF191" i="3"/>
  <c r="DE191" i="3"/>
  <c r="DD191" i="3"/>
  <c r="DC191" i="3"/>
  <c r="DB191" i="3"/>
  <c r="DA191" i="3"/>
  <c r="CZ191" i="3"/>
  <c r="CY191" i="3"/>
  <c r="CX191" i="3"/>
  <c r="CW191" i="3"/>
  <c r="DF190" i="3"/>
  <c r="DE190" i="3"/>
  <c r="DD190" i="3"/>
  <c r="DC190" i="3"/>
  <c r="DB190" i="3"/>
  <c r="DA190" i="3"/>
  <c r="CZ190" i="3"/>
  <c r="CY190" i="3"/>
  <c r="CX190" i="3"/>
  <c r="CW190" i="3"/>
  <c r="DF189" i="3"/>
  <c r="DE189" i="3"/>
  <c r="DD189" i="3"/>
  <c r="DC189" i="3"/>
  <c r="DB189" i="3"/>
  <c r="DA189" i="3"/>
  <c r="CZ189" i="3"/>
  <c r="CY189" i="3"/>
  <c r="CX189" i="3"/>
  <c r="CW189" i="3"/>
  <c r="DF188" i="3"/>
  <c r="DE188" i="3"/>
  <c r="DD188" i="3"/>
  <c r="DC188" i="3"/>
  <c r="DB188" i="3"/>
  <c r="DA188" i="3"/>
  <c r="CZ188" i="3"/>
  <c r="CY188" i="3"/>
  <c r="CX188" i="3"/>
  <c r="CW188" i="3"/>
  <c r="DF187" i="3"/>
  <c r="DE187" i="3"/>
  <c r="DD187" i="3"/>
  <c r="DC187" i="3"/>
  <c r="DB187" i="3"/>
  <c r="DA187" i="3"/>
  <c r="CZ187" i="3"/>
  <c r="CY187" i="3"/>
  <c r="CX187" i="3"/>
  <c r="CW187" i="3"/>
  <c r="DF186" i="3"/>
  <c r="DE186" i="3"/>
  <c r="DD186" i="3"/>
  <c r="DC186" i="3"/>
  <c r="DB186" i="3"/>
  <c r="DA186" i="3"/>
  <c r="CZ186" i="3"/>
  <c r="CY186" i="3"/>
  <c r="CX186" i="3"/>
  <c r="CW186" i="3"/>
  <c r="DF185" i="3"/>
  <c r="DE185" i="3"/>
  <c r="DD185" i="3"/>
  <c r="DC185" i="3"/>
  <c r="DB185" i="3"/>
  <c r="DA185" i="3"/>
  <c r="CZ185" i="3"/>
  <c r="CY185" i="3"/>
  <c r="CX185" i="3"/>
  <c r="CW185" i="3"/>
  <c r="DF184" i="3"/>
  <c r="DE184" i="3"/>
  <c r="DD184" i="3"/>
  <c r="DC184" i="3"/>
  <c r="DB184" i="3"/>
  <c r="DA184" i="3"/>
  <c r="CZ184" i="3"/>
  <c r="CY184" i="3"/>
  <c r="CX184" i="3"/>
  <c r="CW184" i="3"/>
  <c r="DF183" i="3"/>
  <c r="DE183" i="3"/>
  <c r="DD183" i="3"/>
  <c r="DC183" i="3"/>
  <c r="DB183" i="3"/>
  <c r="DA183" i="3"/>
  <c r="CZ183" i="3"/>
  <c r="CY183" i="3"/>
  <c r="CX183" i="3"/>
  <c r="CW183" i="3"/>
  <c r="DF182" i="3"/>
  <c r="DE182" i="3"/>
  <c r="DD182" i="3"/>
  <c r="DC182" i="3"/>
  <c r="DB182" i="3"/>
  <c r="DA182" i="3"/>
  <c r="CZ182" i="3"/>
  <c r="CY182" i="3"/>
  <c r="CX182" i="3"/>
  <c r="CW182" i="3"/>
  <c r="DF181" i="3"/>
  <c r="DE181" i="3"/>
  <c r="DD181" i="3"/>
  <c r="DC181" i="3"/>
  <c r="DB181" i="3"/>
  <c r="DA181" i="3"/>
  <c r="CZ181" i="3"/>
  <c r="CY181" i="3"/>
  <c r="CX181" i="3"/>
  <c r="CW181" i="3"/>
  <c r="DF180" i="3"/>
  <c r="DE180" i="3"/>
  <c r="DD180" i="3"/>
  <c r="DC180" i="3"/>
  <c r="DB180" i="3"/>
  <c r="DA180" i="3"/>
  <c r="CZ180" i="3"/>
  <c r="CY180" i="3"/>
  <c r="CX180" i="3"/>
  <c r="CW180" i="3"/>
  <c r="DF179" i="3"/>
  <c r="DE179" i="3"/>
  <c r="DD179" i="3"/>
  <c r="DC179" i="3"/>
  <c r="DB179" i="3"/>
  <c r="DA179" i="3"/>
  <c r="CZ179" i="3"/>
  <c r="CY179" i="3"/>
  <c r="CX179" i="3"/>
  <c r="CW179" i="3"/>
  <c r="DF178" i="3"/>
  <c r="DE178" i="3"/>
  <c r="DD178" i="3"/>
  <c r="DC178" i="3"/>
  <c r="DB178" i="3"/>
  <c r="DA178" i="3"/>
  <c r="CZ178" i="3"/>
  <c r="CY178" i="3"/>
  <c r="CX178" i="3"/>
  <c r="CW178" i="3"/>
  <c r="DF177" i="3"/>
  <c r="DE177" i="3"/>
  <c r="DD177" i="3"/>
  <c r="DC177" i="3"/>
  <c r="DB177" i="3"/>
  <c r="DA177" i="3"/>
  <c r="CZ177" i="3"/>
  <c r="CY177" i="3"/>
  <c r="CX177" i="3"/>
  <c r="CW177" i="3"/>
  <c r="DF176" i="3"/>
  <c r="DE176" i="3"/>
  <c r="DD176" i="3"/>
  <c r="DC176" i="3"/>
  <c r="DB176" i="3"/>
  <c r="DA176" i="3"/>
  <c r="CZ176" i="3"/>
  <c r="CY176" i="3"/>
  <c r="CX176" i="3"/>
  <c r="CW176" i="3"/>
  <c r="DF175" i="3"/>
  <c r="DE175" i="3"/>
  <c r="DD175" i="3"/>
  <c r="DC175" i="3"/>
  <c r="DB175" i="3"/>
  <c r="DA175" i="3"/>
  <c r="CZ175" i="3"/>
  <c r="CY175" i="3"/>
  <c r="CX175" i="3"/>
  <c r="CW175" i="3"/>
  <c r="DF174" i="3"/>
  <c r="DE174" i="3"/>
  <c r="DD174" i="3"/>
  <c r="DC174" i="3"/>
  <c r="DB174" i="3"/>
  <c r="DA174" i="3"/>
  <c r="CZ174" i="3"/>
  <c r="CY174" i="3"/>
  <c r="CX174" i="3"/>
  <c r="CW174" i="3"/>
  <c r="DF173" i="3"/>
  <c r="DE173" i="3"/>
  <c r="DD173" i="3"/>
  <c r="DC173" i="3"/>
  <c r="DB173" i="3"/>
  <c r="DA173" i="3"/>
  <c r="CZ173" i="3"/>
  <c r="CY173" i="3"/>
  <c r="CX173" i="3"/>
  <c r="CW173" i="3"/>
  <c r="DF172" i="3"/>
  <c r="DE172" i="3"/>
  <c r="DD172" i="3"/>
  <c r="DC172" i="3"/>
  <c r="DB172" i="3"/>
  <c r="DA172" i="3"/>
  <c r="CZ172" i="3"/>
  <c r="CY172" i="3"/>
  <c r="CX172" i="3"/>
  <c r="CW172" i="3"/>
  <c r="DF171" i="3"/>
  <c r="DE171" i="3"/>
  <c r="DD171" i="3"/>
  <c r="DC171" i="3"/>
  <c r="DB171" i="3"/>
  <c r="DA171" i="3"/>
  <c r="CZ171" i="3"/>
  <c r="CY171" i="3"/>
  <c r="CX171" i="3"/>
  <c r="CW171" i="3"/>
  <c r="DF170" i="3"/>
  <c r="DE170" i="3"/>
  <c r="DD170" i="3"/>
  <c r="DC170" i="3"/>
  <c r="DB170" i="3"/>
  <c r="DA170" i="3"/>
  <c r="CZ170" i="3"/>
  <c r="CY170" i="3"/>
  <c r="CX170" i="3"/>
  <c r="CW170" i="3"/>
  <c r="DF169" i="3"/>
  <c r="DE169" i="3"/>
  <c r="DD169" i="3"/>
  <c r="DC169" i="3"/>
  <c r="DB169" i="3"/>
  <c r="DA169" i="3"/>
  <c r="CZ169" i="3"/>
  <c r="CY169" i="3"/>
  <c r="CX169" i="3"/>
  <c r="CW169" i="3"/>
  <c r="DF168" i="3"/>
  <c r="DE168" i="3"/>
  <c r="DD168" i="3"/>
  <c r="DC168" i="3"/>
  <c r="DB168" i="3"/>
  <c r="DA168" i="3"/>
  <c r="CZ168" i="3"/>
  <c r="CY168" i="3"/>
  <c r="CX168" i="3"/>
  <c r="CW168" i="3"/>
  <c r="DF167" i="3"/>
  <c r="DE167" i="3"/>
  <c r="DD167" i="3"/>
  <c r="DC167" i="3"/>
  <c r="DB167" i="3"/>
  <c r="DA167" i="3"/>
  <c r="CZ167" i="3"/>
  <c r="CY167" i="3"/>
  <c r="CX167" i="3"/>
  <c r="CW167" i="3"/>
  <c r="DF166" i="3"/>
  <c r="DE166" i="3"/>
  <c r="DD166" i="3"/>
  <c r="DC166" i="3"/>
  <c r="DB166" i="3"/>
  <c r="DA166" i="3"/>
  <c r="CZ166" i="3"/>
  <c r="CY166" i="3"/>
  <c r="CX166" i="3"/>
  <c r="CW166" i="3"/>
  <c r="DF165" i="3"/>
  <c r="DE165" i="3"/>
  <c r="DD165" i="3"/>
  <c r="DC165" i="3"/>
  <c r="DB165" i="3"/>
  <c r="DA165" i="3"/>
  <c r="CZ165" i="3"/>
  <c r="CY165" i="3"/>
  <c r="CX165" i="3"/>
  <c r="CW165" i="3"/>
  <c r="DF164" i="3"/>
  <c r="DE164" i="3"/>
  <c r="DD164" i="3"/>
  <c r="DC164" i="3"/>
  <c r="DB164" i="3"/>
  <c r="DA164" i="3"/>
  <c r="CZ164" i="3"/>
  <c r="CY164" i="3"/>
  <c r="CX164" i="3"/>
  <c r="CW164" i="3"/>
  <c r="DF163" i="3"/>
  <c r="DE163" i="3"/>
  <c r="DD163" i="3"/>
  <c r="DC163" i="3"/>
  <c r="DB163" i="3"/>
  <c r="DA163" i="3"/>
  <c r="CZ163" i="3"/>
  <c r="CY163" i="3"/>
  <c r="CX163" i="3"/>
  <c r="CW163" i="3"/>
  <c r="DF162" i="3"/>
  <c r="DE162" i="3"/>
  <c r="DD162" i="3"/>
  <c r="DC162" i="3"/>
  <c r="DB162" i="3"/>
  <c r="DA162" i="3"/>
  <c r="CZ162" i="3"/>
  <c r="CY162" i="3"/>
  <c r="CX162" i="3"/>
  <c r="CW162" i="3"/>
  <c r="DF161" i="3"/>
  <c r="DE161" i="3"/>
  <c r="DD161" i="3"/>
  <c r="DC161" i="3"/>
  <c r="DB161" i="3"/>
  <c r="DA161" i="3"/>
  <c r="CZ161" i="3"/>
  <c r="CY161" i="3"/>
  <c r="CX161" i="3"/>
  <c r="CW161" i="3"/>
  <c r="DF160" i="3"/>
  <c r="DE160" i="3"/>
  <c r="DD160" i="3"/>
  <c r="DC160" i="3"/>
  <c r="DB160" i="3"/>
  <c r="DA160" i="3"/>
  <c r="CZ160" i="3"/>
  <c r="CY160" i="3"/>
  <c r="CX160" i="3"/>
  <c r="CW160" i="3"/>
  <c r="DF159" i="3"/>
  <c r="DE159" i="3"/>
  <c r="DD159" i="3"/>
  <c r="DC159" i="3"/>
  <c r="DB159" i="3"/>
  <c r="DA159" i="3"/>
  <c r="CZ159" i="3"/>
  <c r="CY159" i="3"/>
  <c r="CX159" i="3"/>
  <c r="CW159" i="3"/>
  <c r="DF158" i="3"/>
  <c r="DE158" i="3"/>
  <c r="DD158" i="3"/>
  <c r="DC158" i="3"/>
  <c r="DB158" i="3"/>
  <c r="DA158" i="3"/>
  <c r="CZ158" i="3"/>
  <c r="CY158" i="3"/>
  <c r="CX158" i="3"/>
  <c r="CW158" i="3"/>
  <c r="DF157" i="3"/>
  <c r="DE157" i="3"/>
  <c r="DD157" i="3"/>
  <c r="DC157" i="3"/>
  <c r="DB157" i="3"/>
  <c r="DA157" i="3"/>
  <c r="CZ157" i="3"/>
  <c r="CY157" i="3"/>
  <c r="CX157" i="3"/>
  <c r="CW157" i="3"/>
  <c r="DF156" i="3"/>
  <c r="DE156" i="3"/>
  <c r="DD156" i="3"/>
  <c r="DC156" i="3"/>
  <c r="DB156" i="3"/>
  <c r="DA156" i="3"/>
  <c r="CZ156" i="3"/>
  <c r="CY156" i="3"/>
  <c r="CX156" i="3"/>
  <c r="CW156" i="3"/>
  <c r="CV156" i="3"/>
  <c r="DF155" i="3"/>
  <c r="DE155" i="3"/>
  <c r="DD155" i="3"/>
  <c r="DC155" i="3"/>
  <c r="DB155" i="3"/>
  <c r="DA155" i="3"/>
  <c r="CZ155" i="3"/>
  <c r="CY155" i="3"/>
  <c r="CX155" i="3"/>
  <c r="CW155" i="3"/>
  <c r="CV155" i="3"/>
  <c r="DF154" i="3"/>
  <c r="DE154" i="3"/>
  <c r="DD154" i="3"/>
  <c r="DC154" i="3"/>
  <c r="DB154" i="3"/>
  <c r="DA154" i="3"/>
  <c r="CZ154" i="3"/>
  <c r="CY154" i="3"/>
  <c r="CX154" i="3"/>
  <c r="CW154" i="3"/>
  <c r="CV154" i="3"/>
  <c r="DF153" i="3"/>
  <c r="DE153" i="3"/>
  <c r="DD153" i="3"/>
  <c r="DC153" i="3"/>
  <c r="DB153" i="3"/>
  <c r="DA153" i="3"/>
  <c r="CZ153" i="3"/>
  <c r="CY153" i="3"/>
  <c r="CX153" i="3"/>
  <c r="CW153" i="3"/>
  <c r="CV153" i="3"/>
  <c r="DF152" i="3"/>
  <c r="DE152" i="3"/>
  <c r="DD152" i="3"/>
  <c r="DC152" i="3"/>
  <c r="DB152" i="3"/>
  <c r="DA152" i="3"/>
  <c r="CZ152" i="3"/>
  <c r="CY152" i="3"/>
  <c r="CX152" i="3"/>
  <c r="CW152" i="3"/>
  <c r="CV152" i="3"/>
  <c r="DF151" i="3"/>
  <c r="DE151" i="3"/>
  <c r="DD151" i="3"/>
  <c r="DC151" i="3"/>
  <c r="DB151" i="3"/>
  <c r="DA151" i="3"/>
  <c r="CZ151" i="3"/>
  <c r="CY151" i="3"/>
  <c r="CX151" i="3"/>
  <c r="CW151" i="3"/>
  <c r="CV151" i="3"/>
  <c r="DF150" i="3"/>
  <c r="DE150" i="3"/>
  <c r="DD150" i="3"/>
  <c r="DC150" i="3"/>
  <c r="DB150" i="3"/>
  <c r="DA150" i="3"/>
  <c r="CZ150" i="3"/>
  <c r="CY150" i="3"/>
  <c r="CX150" i="3"/>
  <c r="CW150" i="3"/>
  <c r="CV150" i="3"/>
  <c r="DF149" i="3"/>
  <c r="DE149" i="3"/>
  <c r="DD149" i="3"/>
  <c r="DC149" i="3"/>
  <c r="DB149" i="3"/>
  <c r="DA149" i="3"/>
  <c r="CZ149" i="3"/>
  <c r="CY149" i="3"/>
  <c r="CX149" i="3"/>
  <c r="CW149" i="3"/>
  <c r="CV149" i="3"/>
  <c r="DF148" i="3"/>
  <c r="DE148" i="3"/>
  <c r="DD148" i="3"/>
  <c r="DC148" i="3"/>
  <c r="DB148" i="3"/>
  <c r="DA148" i="3"/>
  <c r="CZ148" i="3"/>
  <c r="CY148" i="3"/>
  <c r="CX148" i="3"/>
  <c r="CW148" i="3"/>
  <c r="CV148" i="3"/>
  <c r="DF147" i="3"/>
  <c r="DE147" i="3"/>
  <c r="DD147" i="3"/>
  <c r="DC147" i="3"/>
  <c r="DB147" i="3"/>
  <c r="DA147" i="3"/>
  <c r="CZ147" i="3"/>
  <c r="CY147" i="3"/>
  <c r="CX147" i="3"/>
  <c r="CW147" i="3"/>
  <c r="CV147" i="3"/>
  <c r="DF146" i="3"/>
  <c r="DE146" i="3"/>
  <c r="DD146" i="3"/>
  <c r="DC146" i="3"/>
  <c r="DB146" i="3"/>
  <c r="DA146" i="3"/>
  <c r="CZ146" i="3"/>
  <c r="CY146" i="3"/>
  <c r="CX146" i="3"/>
  <c r="CW146" i="3"/>
  <c r="CV146" i="3"/>
  <c r="DF145" i="3"/>
  <c r="DE145" i="3"/>
  <c r="DD145" i="3"/>
  <c r="DC145" i="3"/>
  <c r="DB145" i="3"/>
  <c r="DA145" i="3"/>
  <c r="CZ145" i="3"/>
  <c r="CY145" i="3"/>
  <c r="CX145" i="3"/>
  <c r="CW145" i="3"/>
  <c r="CV145" i="3"/>
  <c r="DF144" i="3"/>
  <c r="DE144" i="3"/>
  <c r="DD144" i="3"/>
  <c r="DC144" i="3"/>
  <c r="DB144" i="3"/>
  <c r="DA144" i="3"/>
  <c r="CZ144" i="3"/>
  <c r="CY144" i="3"/>
  <c r="CX144" i="3"/>
  <c r="CW144" i="3"/>
  <c r="CV144" i="3"/>
  <c r="DF143" i="3"/>
  <c r="DE143" i="3"/>
  <c r="DD143" i="3"/>
  <c r="DC143" i="3"/>
  <c r="DB143" i="3"/>
  <c r="DA143" i="3"/>
  <c r="CZ143" i="3"/>
  <c r="CY143" i="3"/>
  <c r="CX143" i="3"/>
  <c r="CW143" i="3"/>
  <c r="CV143" i="3"/>
  <c r="DF142" i="3"/>
  <c r="DE142" i="3"/>
  <c r="DD142" i="3"/>
  <c r="DC142" i="3"/>
  <c r="DB142" i="3"/>
  <c r="DA142" i="3"/>
  <c r="CZ142" i="3"/>
  <c r="CY142" i="3"/>
  <c r="CX142" i="3"/>
  <c r="CW142" i="3"/>
  <c r="CV142" i="3"/>
  <c r="DF141" i="3"/>
  <c r="DE141" i="3"/>
  <c r="DD141" i="3"/>
  <c r="DC141" i="3"/>
  <c r="DB141" i="3"/>
  <c r="DA141" i="3"/>
  <c r="CZ141" i="3"/>
  <c r="CY141" i="3"/>
  <c r="CX141" i="3"/>
  <c r="CW141" i="3"/>
  <c r="CV141" i="3"/>
  <c r="DF140" i="3"/>
  <c r="DE140" i="3"/>
  <c r="DD140" i="3"/>
  <c r="DC140" i="3"/>
  <c r="DB140" i="3"/>
  <c r="DA140" i="3"/>
  <c r="CZ140" i="3"/>
  <c r="CY140" i="3"/>
  <c r="CX140" i="3"/>
  <c r="CW140" i="3"/>
  <c r="CV140" i="3"/>
  <c r="DF139" i="3"/>
  <c r="DE139" i="3"/>
  <c r="DD139" i="3"/>
  <c r="DC139" i="3"/>
  <c r="DB139" i="3"/>
  <c r="DA139" i="3"/>
  <c r="CZ139" i="3"/>
  <c r="CY139" i="3"/>
  <c r="CX139" i="3"/>
  <c r="CW139" i="3"/>
  <c r="CV139" i="3"/>
  <c r="DF138" i="3"/>
  <c r="DE138" i="3"/>
  <c r="DD138" i="3"/>
  <c r="DC138" i="3"/>
  <c r="DB138" i="3"/>
  <c r="DA138" i="3"/>
  <c r="CZ138" i="3"/>
  <c r="CY138" i="3"/>
  <c r="CX138" i="3"/>
  <c r="CW138" i="3"/>
  <c r="CV138" i="3"/>
  <c r="DF137" i="3"/>
  <c r="DE137" i="3"/>
  <c r="DD137" i="3"/>
  <c r="DC137" i="3"/>
  <c r="DB137" i="3"/>
  <c r="DA137" i="3"/>
  <c r="CZ137" i="3"/>
  <c r="CY137" i="3"/>
  <c r="CX137" i="3"/>
  <c r="CW137" i="3"/>
  <c r="CV137" i="3"/>
  <c r="DF136" i="3"/>
  <c r="DE136" i="3"/>
  <c r="DD136" i="3"/>
  <c r="DC136" i="3"/>
  <c r="DB136" i="3"/>
  <c r="DA136" i="3"/>
  <c r="CZ136" i="3"/>
  <c r="CY136" i="3"/>
  <c r="CX136" i="3"/>
  <c r="CW136" i="3"/>
  <c r="CV136" i="3"/>
  <c r="DF135" i="3"/>
  <c r="DE135" i="3"/>
  <c r="DD135" i="3"/>
  <c r="DC135" i="3"/>
  <c r="DB135" i="3"/>
  <c r="DA135" i="3"/>
  <c r="CZ135" i="3"/>
  <c r="CY135" i="3"/>
  <c r="CX135" i="3"/>
  <c r="CW135" i="3"/>
  <c r="CV135" i="3"/>
  <c r="DF134" i="3"/>
  <c r="DE134" i="3"/>
  <c r="DD134" i="3"/>
  <c r="DC134" i="3"/>
  <c r="DB134" i="3"/>
  <c r="DA134" i="3"/>
  <c r="CZ134" i="3"/>
  <c r="CY134" i="3"/>
  <c r="CX134" i="3"/>
  <c r="CW134" i="3"/>
  <c r="CV134" i="3"/>
  <c r="DF133" i="3"/>
  <c r="DE133" i="3"/>
  <c r="DD133" i="3"/>
  <c r="DC133" i="3"/>
  <c r="DB133" i="3"/>
  <c r="DA133" i="3"/>
  <c r="CZ133" i="3"/>
  <c r="CY133" i="3"/>
  <c r="CX133" i="3"/>
  <c r="CW133" i="3"/>
  <c r="CV133" i="3"/>
  <c r="DF132" i="3"/>
  <c r="DE132" i="3"/>
  <c r="DD132" i="3"/>
  <c r="DC132" i="3"/>
  <c r="DB132" i="3"/>
  <c r="DA132" i="3"/>
  <c r="CZ132" i="3"/>
  <c r="CY132" i="3"/>
  <c r="CX132" i="3"/>
  <c r="CW132" i="3"/>
  <c r="CV132" i="3"/>
  <c r="DF131" i="3"/>
  <c r="DE131" i="3"/>
  <c r="DD131" i="3"/>
  <c r="DC131" i="3"/>
  <c r="DB131" i="3"/>
  <c r="DA131" i="3"/>
  <c r="CZ131" i="3"/>
  <c r="CY131" i="3"/>
  <c r="CX131" i="3"/>
  <c r="CW131" i="3"/>
  <c r="CV131" i="3"/>
  <c r="DF130" i="3"/>
  <c r="DE130" i="3"/>
  <c r="DD130" i="3"/>
  <c r="DC130" i="3"/>
  <c r="DB130" i="3"/>
  <c r="DA130" i="3"/>
  <c r="CZ130" i="3"/>
  <c r="CY130" i="3"/>
  <c r="CX130" i="3"/>
  <c r="CW130" i="3"/>
  <c r="CV130" i="3"/>
  <c r="DF129" i="3"/>
  <c r="DE129" i="3"/>
  <c r="DD129" i="3"/>
  <c r="DC129" i="3"/>
  <c r="DB129" i="3"/>
  <c r="DA129" i="3"/>
  <c r="CZ129" i="3"/>
  <c r="CY129" i="3"/>
  <c r="CX129" i="3"/>
  <c r="CW129" i="3"/>
  <c r="CV129" i="3"/>
  <c r="DF128" i="3"/>
  <c r="DE128" i="3"/>
  <c r="DD128" i="3"/>
  <c r="DC128" i="3"/>
  <c r="DB128" i="3"/>
  <c r="DA128" i="3"/>
  <c r="CZ128" i="3"/>
  <c r="CY128" i="3"/>
  <c r="CX128" i="3"/>
  <c r="CW128" i="3"/>
  <c r="CV128" i="3"/>
  <c r="DF127" i="3"/>
  <c r="DE127" i="3"/>
  <c r="DD127" i="3"/>
  <c r="DC127" i="3"/>
  <c r="DB127" i="3"/>
  <c r="DA127" i="3"/>
  <c r="CZ127" i="3"/>
  <c r="CY127" i="3"/>
  <c r="CX127" i="3"/>
  <c r="CW127" i="3"/>
  <c r="CV127" i="3"/>
  <c r="DF126" i="3"/>
  <c r="DE126" i="3"/>
  <c r="DD126" i="3"/>
  <c r="DC126" i="3"/>
  <c r="DB126" i="3"/>
  <c r="DA126" i="3"/>
  <c r="CZ126" i="3"/>
  <c r="CY126" i="3"/>
  <c r="CX126" i="3"/>
  <c r="CW126" i="3"/>
  <c r="CV126" i="3"/>
  <c r="DF125" i="3"/>
  <c r="DE125" i="3"/>
  <c r="DD125" i="3"/>
  <c r="DC125" i="3"/>
  <c r="DB125" i="3"/>
  <c r="DA125" i="3"/>
  <c r="CZ125" i="3"/>
  <c r="CY125" i="3"/>
  <c r="CX125" i="3"/>
  <c r="CW125" i="3"/>
  <c r="CV125" i="3"/>
  <c r="DF124" i="3"/>
  <c r="DE124" i="3"/>
  <c r="DD124" i="3"/>
  <c r="DC124" i="3"/>
  <c r="DB124" i="3"/>
  <c r="DA124" i="3"/>
  <c r="CZ124" i="3"/>
  <c r="CY124" i="3"/>
  <c r="CX124" i="3"/>
  <c r="CW124" i="3"/>
  <c r="CV124" i="3"/>
  <c r="DF123" i="3"/>
  <c r="DE123" i="3"/>
  <c r="DD123" i="3"/>
  <c r="DC123" i="3"/>
  <c r="DB123" i="3"/>
  <c r="DA123" i="3"/>
  <c r="CZ123" i="3"/>
  <c r="CY123" i="3"/>
  <c r="CX123" i="3"/>
  <c r="CW123" i="3"/>
  <c r="CV123" i="3"/>
  <c r="DF122" i="3"/>
  <c r="DE122" i="3"/>
  <c r="DD122" i="3"/>
  <c r="DC122" i="3"/>
  <c r="DB122" i="3"/>
  <c r="DA122" i="3"/>
  <c r="CZ122" i="3"/>
  <c r="CY122" i="3"/>
  <c r="CX122" i="3"/>
  <c r="CW122" i="3"/>
  <c r="CV122" i="3"/>
  <c r="DF121" i="3"/>
  <c r="DE121" i="3"/>
  <c r="DD121" i="3"/>
  <c r="DC121" i="3"/>
  <c r="DB121" i="3"/>
  <c r="DA121" i="3"/>
  <c r="CZ121" i="3"/>
  <c r="CY121" i="3"/>
  <c r="CX121" i="3"/>
  <c r="CW121" i="3"/>
  <c r="CV121" i="3"/>
  <c r="DF120" i="3"/>
  <c r="DE120" i="3"/>
  <c r="DD120" i="3"/>
  <c r="DC120" i="3"/>
  <c r="DB120" i="3"/>
  <c r="DA120" i="3"/>
  <c r="CZ120" i="3"/>
  <c r="CY120" i="3"/>
  <c r="CX120" i="3"/>
  <c r="CW120" i="3"/>
  <c r="CV120" i="3"/>
  <c r="DF119" i="3"/>
  <c r="DE119" i="3"/>
  <c r="DD119" i="3"/>
  <c r="DC119" i="3"/>
  <c r="DB119" i="3"/>
  <c r="DA119" i="3"/>
  <c r="CZ119" i="3"/>
  <c r="CY119" i="3"/>
  <c r="CX119" i="3"/>
  <c r="CW119" i="3"/>
  <c r="CV119" i="3"/>
  <c r="DF118" i="3"/>
  <c r="DE118" i="3"/>
  <c r="DD118" i="3"/>
  <c r="DC118" i="3"/>
  <c r="DB118" i="3"/>
  <c r="DA118" i="3"/>
  <c r="CZ118" i="3"/>
  <c r="CY118" i="3"/>
  <c r="CX118" i="3"/>
  <c r="CW118" i="3"/>
  <c r="CV118" i="3"/>
  <c r="DF117" i="3"/>
  <c r="DE117" i="3"/>
  <c r="DD117" i="3"/>
  <c r="DC117" i="3"/>
  <c r="DB117" i="3"/>
  <c r="DA117" i="3"/>
  <c r="CZ117" i="3"/>
  <c r="CY117" i="3"/>
  <c r="CX117" i="3"/>
  <c r="CW117" i="3"/>
  <c r="CV117" i="3"/>
  <c r="DF116" i="3"/>
  <c r="DE116" i="3"/>
  <c r="DD116" i="3"/>
  <c r="DC116" i="3"/>
  <c r="DB116" i="3"/>
  <c r="DA116" i="3"/>
  <c r="CZ116" i="3"/>
  <c r="CY116" i="3"/>
  <c r="CX116" i="3"/>
  <c r="CW116" i="3"/>
  <c r="CV116" i="3"/>
  <c r="DF115" i="3"/>
  <c r="DE115" i="3"/>
  <c r="DD115" i="3"/>
  <c r="DC115" i="3"/>
  <c r="DB115" i="3"/>
  <c r="DA115" i="3"/>
  <c r="CZ115" i="3"/>
  <c r="CY115" i="3"/>
  <c r="CX115" i="3"/>
  <c r="CW115" i="3"/>
  <c r="CV115" i="3"/>
  <c r="DF114" i="3"/>
  <c r="DE114" i="3"/>
  <c r="DD114" i="3"/>
  <c r="DC114" i="3"/>
  <c r="DB114" i="3"/>
  <c r="DA114" i="3"/>
  <c r="CZ114" i="3"/>
  <c r="CY114" i="3"/>
  <c r="CX114" i="3"/>
  <c r="CW114" i="3"/>
  <c r="CV114" i="3"/>
  <c r="DF113" i="3"/>
  <c r="DE113" i="3"/>
  <c r="DD113" i="3"/>
  <c r="DC113" i="3"/>
  <c r="DB113" i="3"/>
  <c r="DA113" i="3"/>
  <c r="CZ113" i="3"/>
  <c r="CY113" i="3"/>
  <c r="CX113" i="3"/>
  <c r="CW113" i="3"/>
  <c r="CV113" i="3"/>
  <c r="DF112" i="3"/>
  <c r="DE112" i="3"/>
  <c r="DD112" i="3"/>
  <c r="DC112" i="3"/>
  <c r="DB112" i="3"/>
  <c r="DA112" i="3"/>
  <c r="CZ112" i="3"/>
  <c r="CY112" i="3"/>
  <c r="CX112" i="3"/>
  <c r="CW112" i="3"/>
  <c r="CV112" i="3"/>
  <c r="DF111" i="3"/>
  <c r="DE111" i="3"/>
  <c r="DD111" i="3"/>
  <c r="DC111" i="3"/>
  <c r="DB111" i="3"/>
  <c r="DA111" i="3"/>
  <c r="CZ111" i="3"/>
  <c r="CY111" i="3"/>
  <c r="CX111" i="3"/>
  <c r="CW111" i="3"/>
  <c r="CV111" i="3"/>
  <c r="DF110" i="3"/>
  <c r="DE110" i="3"/>
  <c r="DD110" i="3"/>
  <c r="DC110" i="3"/>
  <c r="DB110" i="3"/>
  <c r="DA110" i="3"/>
  <c r="CZ110" i="3"/>
  <c r="CY110" i="3"/>
  <c r="CX110" i="3"/>
  <c r="CW110" i="3"/>
  <c r="CV110" i="3"/>
  <c r="DF109" i="3"/>
  <c r="DE109" i="3"/>
  <c r="DD109" i="3"/>
  <c r="DC109" i="3"/>
  <c r="DB109" i="3"/>
  <c r="DA109" i="3"/>
  <c r="CZ109" i="3"/>
  <c r="CY109" i="3"/>
  <c r="CX109" i="3"/>
  <c r="CW109" i="3"/>
  <c r="CV109" i="3"/>
  <c r="DF108" i="3"/>
  <c r="DE108" i="3"/>
  <c r="DD108" i="3"/>
  <c r="DC108" i="3"/>
  <c r="DB108" i="3"/>
  <c r="DA108" i="3"/>
  <c r="CZ108" i="3"/>
  <c r="CY108" i="3"/>
  <c r="CX108" i="3"/>
  <c r="CW108" i="3"/>
  <c r="CV108" i="3"/>
  <c r="DF107" i="3"/>
  <c r="DE107" i="3"/>
  <c r="DD107" i="3"/>
  <c r="DC107" i="3"/>
  <c r="DB107" i="3"/>
  <c r="DA107" i="3"/>
  <c r="CZ107" i="3"/>
  <c r="CY107" i="3"/>
  <c r="CX107" i="3"/>
  <c r="CW107" i="3"/>
  <c r="CV107" i="3"/>
  <c r="DF106" i="3"/>
  <c r="DE106" i="3"/>
  <c r="DD106" i="3"/>
  <c r="DC106" i="3"/>
  <c r="DB106" i="3"/>
  <c r="DA106" i="3"/>
  <c r="CZ106" i="3"/>
  <c r="CY106" i="3"/>
  <c r="CX106" i="3"/>
  <c r="CW106" i="3"/>
  <c r="CV106" i="3"/>
  <c r="DF105" i="3"/>
  <c r="DE105" i="3"/>
  <c r="DD105" i="3"/>
  <c r="DC105" i="3"/>
  <c r="DB105" i="3"/>
  <c r="DA105" i="3"/>
  <c r="CZ105" i="3"/>
  <c r="CY105" i="3"/>
  <c r="CX105" i="3"/>
  <c r="CW105" i="3"/>
  <c r="CV105" i="3"/>
  <c r="DF104" i="3"/>
  <c r="DE104" i="3"/>
  <c r="DD104" i="3"/>
  <c r="DC104" i="3"/>
  <c r="DB104" i="3"/>
  <c r="DA104" i="3"/>
  <c r="CZ104" i="3"/>
  <c r="CY104" i="3"/>
  <c r="CX104" i="3"/>
  <c r="CW104" i="3"/>
  <c r="CV104" i="3"/>
  <c r="DF103" i="3"/>
  <c r="DE103" i="3"/>
  <c r="DD103" i="3"/>
  <c r="DC103" i="3"/>
  <c r="DB103" i="3"/>
  <c r="DA103" i="3"/>
  <c r="CZ103" i="3"/>
  <c r="CY103" i="3"/>
  <c r="CX103" i="3"/>
  <c r="CW103" i="3"/>
  <c r="CV103" i="3"/>
  <c r="DF102" i="3"/>
  <c r="DE102" i="3"/>
  <c r="DD102" i="3"/>
  <c r="DC102" i="3"/>
  <c r="DB102" i="3"/>
  <c r="DA102" i="3"/>
  <c r="CZ102" i="3"/>
  <c r="CY102" i="3"/>
  <c r="CX102" i="3"/>
  <c r="CW102" i="3"/>
  <c r="CV102" i="3"/>
  <c r="DF101" i="3"/>
  <c r="DE101" i="3"/>
  <c r="DD101" i="3"/>
  <c r="DC101" i="3"/>
  <c r="DB101" i="3"/>
  <c r="DA101" i="3"/>
  <c r="CZ101" i="3"/>
  <c r="CY101" i="3"/>
  <c r="CX101" i="3"/>
  <c r="CW101" i="3"/>
  <c r="CV101" i="3"/>
  <c r="DF100" i="3"/>
  <c r="DE100" i="3"/>
  <c r="DD100" i="3"/>
  <c r="DC100" i="3"/>
  <c r="DB100" i="3"/>
  <c r="DA100" i="3"/>
  <c r="CZ100" i="3"/>
  <c r="CY100" i="3"/>
  <c r="CX100" i="3"/>
  <c r="CW100" i="3"/>
  <c r="CV100" i="3"/>
  <c r="DF99" i="3"/>
  <c r="DE99" i="3"/>
  <c r="DD99" i="3"/>
  <c r="DC99" i="3"/>
  <c r="DB99" i="3"/>
  <c r="DA99" i="3"/>
  <c r="CZ99" i="3"/>
  <c r="CY99" i="3"/>
  <c r="CX99" i="3"/>
  <c r="CW99" i="3"/>
  <c r="CV99" i="3"/>
  <c r="DF98" i="3"/>
  <c r="DE98" i="3"/>
  <c r="DD98" i="3"/>
  <c r="DC98" i="3"/>
  <c r="DB98" i="3"/>
  <c r="DA98" i="3"/>
  <c r="CZ98" i="3"/>
  <c r="CY98" i="3"/>
  <c r="CX98" i="3"/>
  <c r="CW98" i="3"/>
  <c r="CV98" i="3"/>
  <c r="DF97" i="3"/>
  <c r="DE97" i="3"/>
  <c r="DD97" i="3"/>
  <c r="DC97" i="3"/>
  <c r="DB97" i="3"/>
  <c r="DA97" i="3"/>
  <c r="CZ97" i="3"/>
  <c r="CY97" i="3"/>
  <c r="CX97" i="3"/>
  <c r="CW97" i="3"/>
  <c r="CV97" i="3"/>
  <c r="DF96" i="3"/>
  <c r="DE96" i="3"/>
  <c r="DD96" i="3"/>
  <c r="DC96" i="3"/>
  <c r="DB96" i="3"/>
  <c r="DA96" i="3"/>
  <c r="CZ96" i="3"/>
  <c r="CY96" i="3"/>
  <c r="CX96" i="3"/>
  <c r="CW96" i="3"/>
  <c r="CV96" i="3"/>
  <c r="DF95" i="3"/>
  <c r="DE95" i="3"/>
  <c r="DD95" i="3"/>
  <c r="DC95" i="3"/>
  <c r="DB95" i="3"/>
  <c r="DA95" i="3"/>
  <c r="CZ95" i="3"/>
  <c r="CY95" i="3"/>
  <c r="CX95" i="3"/>
  <c r="CW95" i="3"/>
  <c r="CV95" i="3"/>
  <c r="DF94" i="3"/>
  <c r="DE94" i="3"/>
  <c r="DD94" i="3"/>
  <c r="DC94" i="3"/>
  <c r="DB94" i="3"/>
  <c r="DA94" i="3"/>
  <c r="CZ94" i="3"/>
  <c r="CY94" i="3"/>
  <c r="CX94" i="3"/>
  <c r="CW94" i="3"/>
  <c r="CV94" i="3"/>
  <c r="DF93" i="3"/>
  <c r="DE93" i="3"/>
  <c r="DD93" i="3"/>
  <c r="DC93" i="3"/>
  <c r="DB93" i="3"/>
  <c r="DA93" i="3"/>
  <c r="CZ93" i="3"/>
  <c r="CY93" i="3"/>
  <c r="CX93" i="3"/>
  <c r="CW93" i="3"/>
  <c r="CV93" i="3"/>
  <c r="DF92" i="3"/>
  <c r="DE92" i="3"/>
  <c r="DD92" i="3"/>
  <c r="DC92" i="3"/>
  <c r="DB92" i="3"/>
  <c r="DA92" i="3"/>
  <c r="CZ92" i="3"/>
  <c r="CY92" i="3"/>
  <c r="CX92" i="3"/>
  <c r="CW92" i="3"/>
  <c r="CV92" i="3"/>
  <c r="DF91" i="3"/>
  <c r="DE91" i="3"/>
  <c r="DD91" i="3"/>
  <c r="DC91" i="3"/>
  <c r="DB91" i="3"/>
  <c r="DA91" i="3"/>
  <c r="CZ91" i="3"/>
  <c r="CY91" i="3"/>
  <c r="CX91" i="3"/>
  <c r="CW91" i="3"/>
  <c r="CV91" i="3"/>
  <c r="DF90" i="3"/>
  <c r="DE90" i="3"/>
  <c r="DD90" i="3"/>
  <c r="DC90" i="3"/>
  <c r="DB90" i="3"/>
  <c r="DA90" i="3"/>
  <c r="CZ90" i="3"/>
  <c r="CY90" i="3"/>
  <c r="CX90" i="3"/>
  <c r="CW90" i="3"/>
  <c r="CV90" i="3"/>
  <c r="DF89" i="3"/>
  <c r="DE89" i="3"/>
  <c r="DD89" i="3"/>
  <c r="DC89" i="3"/>
  <c r="DB89" i="3"/>
  <c r="DA89" i="3"/>
  <c r="CZ89" i="3"/>
  <c r="CY89" i="3"/>
  <c r="CX89" i="3"/>
  <c r="CW89" i="3"/>
  <c r="CV89" i="3"/>
  <c r="DF88" i="3"/>
  <c r="DE88" i="3"/>
  <c r="DD88" i="3"/>
  <c r="DC88" i="3"/>
  <c r="DB88" i="3"/>
  <c r="DA88" i="3"/>
  <c r="CZ88" i="3"/>
  <c r="CY88" i="3"/>
  <c r="CX88" i="3"/>
  <c r="CW88" i="3"/>
  <c r="CV88" i="3"/>
  <c r="DF87" i="3"/>
  <c r="DE87" i="3"/>
  <c r="DD87" i="3"/>
  <c r="DC87" i="3"/>
  <c r="DB87" i="3"/>
  <c r="DA87" i="3"/>
  <c r="CZ87" i="3"/>
  <c r="CY87" i="3"/>
  <c r="CX87" i="3"/>
  <c r="CW87" i="3"/>
  <c r="CV87" i="3"/>
  <c r="DF86" i="3"/>
  <c r="DE86" i="3"/>
  <c r="DD86" i="3"/>
  <c r="DC86" i="3"/>
  <c r="DB86" i="3"/>
  <c r="DA86" i="3"/>
  <c r="CZ86" i="3"/>
  <c r="CY86" i="3"/>
  <c r="CX86" i="3"/>
  <c r="CW86" i="3"/>
  <c r="CV86" i="3"/>
  <c r="DF85" i="3"/>
  <c r="DE85" i="3"/>
  <c r="DD85" i="3"/>
  <c r="DC85" i="3"/>
  <c r="DB85" i="3"/>
  <c r="DA85" i="3"/>
  <c r="CZ85" i="3"/>
  <c r="CY85" i="3"/>
  <c r="CX85" i="3"/>
  <c r="CW85" i="3"/>
  <c r="CV85" i="3"/>
  <c r="DF84" i="3"/>
  <c r="DE84" i="3"/>
  <c r="DD84" i="3"/>
  <c r="DC84" i="3"/>
  <c r="DB84" i="3"/>
  <c r="DA84" i="3"/>
  <c r="CZ84" i="3"/>
  <c r="CY84" i="3"/>
  <c r="CX84" i="3"/>
  <c r="CW84" i="3"/>
  <c r="CV84" i="3"/>
  <c r="DF83" i="3"/>
  <c r="DE83" i="3"/>
  <c r="DD83" i="3"/>
  <c r="DC83" i="3"/>
  <c r="DB83" i="3"/>
  <c r="DA83" i="3"/>
  <c r="CZ83" i="3"/>
  <c r="CY83" i="3"/>
  <c r="CX83" i="3"/>
  <c r="CW83" i="3"/>
  <c r="CV83" i="3"/>
  <c r="DF82" i="3"/>
  <c r="DE82" i="3"/>
  <c r="DD82" i="3"/>
  <c r="DC82" i="3"/>
  <c r="DB82" i="3"/>
  <c r="DA82" i="3"/>
  <c r="CZ82" i="3"/>
  <c r="CY82" i="3"/>
  <c r="CX82" i="3"/>
  <c r="CW82" i="3"/>
  <c r="CV82" i="3"/>
  <c r="DF81" i="3"/>
  <c r="DE81" i="3"/>
  <c r="DD81" i="3"/>
  <c r="DC81" i="3"/>
  <c r="DB81" i="3"/>
  <c r="DA81" i="3"/>
  <c r="CZ81" i="3"/>
  <c r="CY81" i="3"/>
  <c r="CX81" i="3"/>
  <c r="CW81" i="3"/>
  <c r="CV81" i="3"/>
  <c r="DF80" i="3"/>
  <c r="DE80" i="3"/>
  <c r="DD80" i="3"/>
  <c r="DC80" i="3"/>
  <c r="DB80" i="3"/>
  <c r="DA80" i="3"/>
  <c r="CZ80" i="3"/>
  <c r="CY80" i="3"/>
  <c r="CX80" i="3"/>
  <c r="CW80" i="3"/>
  <c r="CV80" i="3"/>
  <c r="DF79" i="3"/>
  <c r="DE79" i="3"/>
  <c r="DD79" i="3"/>
  <c r="DC79" i="3"/>
  <c r="DB79" i="3"/>
  <c r="DA79" i="3"/>
  <c r="CZ79" i="3"/>
  <c r="CY79" i="3"/>
  <c r="CX79" i="3"/>
  <c r="CW79" i="3"/>
  <c r="CV79" i="3"/>
  <c r="DF78" i="3"/>
  <c r="DE78" i="3"/>
  <c r="DD78" i="3"/>
  <c r="DC78" i="3"/>
  <c r="DB78" i="3"/>
  <c r="DA78" i="3"/>
  <c r="CZ78" i="3"/>
  <c r="CY78" i="3"/>
  <c r="CX78" i="3"/>
  <c r="CW78" i="3"/>
  <c r="CV78" i="3"/>
  <c r="DF77" i="3"/>
  <c r="DE77" i="3"/>
  <c r="DD77" i="3"/>
  <c r="DC77" i="3"/>
  <c r="DB77" i="3"/>
  <c r="DA77" i="3"/>
  <c r="CZ77" i="3"/>
  <c r="CY77" i="3"/>
  <c r="CX77" i="3"/>
  <c r="CW77" i="3"/>
  <c r="CV77" i="3"/>
  <c r="DF76" i="3"/>
  <c r="DE76" i="3"/>
  <c r="DD76" i="3"/>
  <c r="DC76" i="3"/>
  <c r="DB76" i="3"/>
  <c r="DA76" i="3"/>
  <c r="CZ76" i="3"/>
  <c r="CY76" i="3"/>
  <c r="CX76" i="3"/>
  <c r="CW76" i="3"/>
  <c r="CV76" i="3"/>
  <c r="DF75" i="3"/>
  <c r="DE75" i="3"/>
  <c r="DD75" i="3"/>
  <c r="DC75" i="3"/>
  <c r="DB75" i="3"/>
  <c r="DA75" i="3"/>
  <c r="CZ75" i="3"/>
  <c r="CY75" i="3"/>
  <c r="CX75" i="3"/>
  <c r="CW75" i="3"/>
  <c r="CV75" i="3"/>
  <c r="DF74" i="3"/>
  <c r="DE74" i="3"/>
  <c r="DD74" i="3"/>
  <c r="DC74" i="3"/>
  <c r="DB74" i="3"/>
  <c r="DA74" i="3"/>
  <c r="CZ74" i="3"/>
  <c r="CY74" i="3"/>
  <c r="CX74" i="3"/>
  <c r="CW74" i="3"/>
  <c r="CV74" i="3"/>
  <c r="DF73" i="3"/>
  <c r="DE73" i="3"/>
  <c r="DD73" i="3"/>
  <c r="DC73" i="3"/>
  <c r="DB73" i="3"/>
  <c r="DA73" i="3"/>
  <c r="CZ73" i="3"/>
  <c r="CY73" i="3"/>
  <c r="CX73" i="3"/>
  <c r="CW73" i="3"/>
  <c r="CV73" i="3"/>
  <c r="DF72" i="3"/>
  <c r="DE72" i="3"/>
  <c r="DD72" i="3"/>
  <c r="DC72" i="3"/>
  <c r="DB72" i="3"/>
  <c r="DA72" i="3"/>
  <c r="CZ72" i="3"/>
  <c r="CY72" i="3"/>
  <c r="CX72" i="3"/>
  <c r="CW72" i="3"/>
  <c r="CV72" i="3"/>
  <c r="DF71" i="3"/>
  <c r="DE71" i="3"/>
  <c r="DD71" i="3"/>
  <c r="DC71" i="3"/>
  <c r="DB71" i="3"/>
  <c r="DA71" i="3"/>
  <c r="CZ71" i="3"/>
  <c r="CY71" i="3"/>
  <c r="CX71" i="3"/>
  <c r="CW71" i="3"/>
  <c r="CV71" i="3"/>
  <c r="DF70" i="3"/>
  <c r="DE70" i="3"/>
  <c r="DD70" i="3"/>
  <c r="DC70" i="3"/>
  <c r="DB70" i="3"/>
  <c r="DA70" i="3"/>
  <c r="CZ70" i="3"/>
  <c r="CY70" i="3"/>
  <c r="CX70" i="3"/>
  <c r="CW70" i="3"/>
  <c r="CV70" i="3"/>
  <c r="DF69" i="3"/>
  <c r="DE69" i="3"/>
  <c r="DD69" i="3"/>
  <c r="DC69" i="3"/>
  <c r="DB69" i="3"/>
  <c r="DA69" i="3"/>
  <c r="CZ69" i="3"/>
  <c r="CY69" i="3"/>
  <c r="CX69" i="3"/>
  <c r="CW69" i="3"/>
  <c r="CV69" i="3"/>
  <c r="DF68" i="3"/>
  <c r="DE68" i="3"/>
  <c r="DD68" i="3"/>
  <c r="DC68" i="3"/>
  <c r="DB68" i="3"/>
  <c r="DA68" i="3"/>
  <c r="CZ68" i="3"/>
  <c r="CY68" i="3"/>
  <c r="CX68" i="3"/>
  <c r="CW68" i="3"/>
  <c r="CV68" i="3"/>
  <c r="DF67" i="3"/>
  <c r="DE67" i="3"/>
  <c r="DD67" i="3"/>
  <c r="DC67" i="3"/>
  <c r="DB67" i="3"/>
  <c r="DA67" i="3"/>
  <c r="CZ67" i="3"/>
  <c r="CY67" i="3"/>
  <c r="CX67" i="3"/>
  <c r="CW67" i="3"/>
  <c r="CV67" i="3"/>
  <c r="DF66" i="3"/>
  <c r="DE66" i="3"/>
  <c r="DD66" i="3"/>
  <c r="DC66" i="3"/>
  <c r="DB66" i="3"/>
  <c r="DA66" i="3"/>
  <c r="CZ66" i="3"/>
  <c r="CY66" i="3"/>
  <c r="CX66" i="3"/>
  <c r="CW66" i="3"/>
  <c r="CV66" i="3"/>
  <c r="DF65" i="3"/>
  <c r="DE65" i="3"/>
  <c r="DD65" i="3"/>
  <c r="DC65" i="3"/>
  <c r="DB65" i="3"/>
  <c r="DA65" i="3"/>
  <c r="CZ65" i="3"/>
  <c r="CY65" i="3"/>
  <c r="CX65" i="3"/>
  <c r="CW65" i="3"/>
  <c r="CV65" i="3"/>
  <c r="DF64" i="3"/>
  <c r="DE64" i="3"/>
  <c r="DD64" i="3"/>
  <c r="DC64" i="3"/>
  <c r="DB64" i="3"/>
  <c r="DA64" i="3"/>
  <c r="CZ64" i="3"/>
  <c r="CY64" i="3"/>
  <c r="CX64" i="3"/>
  <c r="CW64" i="3"/>
  <c r="CV64" i="3"/>
  <c r="DF63" i="3"/>
  <c r="DE63" i="3"/>
  <c r="DD63" i="3"/>
  <c r="DC63" i="3"/>
  <c r="DB63" i="3"/>
  <c r="DA63" i="3"/>
  <c r="CZ63" i="3"/>
  <c r="CY63" i="3"/>
  <c r="CX63" i="3"/>
  <c r="CW63" i="3"/>
  <c r="CV63" i="3"/>
  <c r="DF62" i="3"/>
  <c r="DE62" i="3"/>
  <c r="DD62" i="3"/>
  <c r="DC62" i="3"/>
  <c r="DB62" i="3"/>
  <c r="DA62" i="3"/>
  <c r="CZ62" i="3"/>
  <c r="CY62" i="3"/>
  <c r="CX62" i="3"/>
  <c r="CW62" i="3"/>
  <c r="CV62" i="3"/>
  <c r="DF61" i="3"/>
  <c r="DE61" i="3"/>
  <c r="DD61" i="3"/>
  <c r="DC61" i="3"/>
  <c r="DB61" i="3"/>
  <c r="DA61" i="3"/>
  <c r="CZ61" i="3"/>
  <c r="CY61" i="3"/>
  <c r="CX61" i="3"/>
  <c r="CW61" i="3"/>
  <c r="CV61" i="3"/>
  <c r="DF60" i="3"/>
  <c r="DE60" i="3"/>
  <c r="DD60" i="3"/>
  <c r="DC60" i="3"/>
  <c r="DB60" i="3"/>
  <c r="DA60" i="3"/>
  <c r="CZ60" i="3"/>
  <c r="CY60" i="3"/>
  <c r="CX60" i="3"/>
  <c r="CW60" i="3"/>
  <c r="CV60" i="3"/>
  <c r="DF59" i="3"/>
  <c r="DE59" i="3"/>
  <c r="DD59" i="3"/>
  <c r="DC59" i="3"/>
  <c r="DB59" i="3"/>
  <c r="DA59" i="3"/>
  <c r="CZ59" i="3"/>
  <c r="CY59" i="3"/>
  <c r="CX59" i="3"/>
  <c r="CW59" i="3"/>
  <c r="CV59" i="3"/>
  <c r="DF58" i="3"/>
  <c r="DE58" i="3"/>
  <c r="DD58" i="3"/>
  <c r="DC58" i="3"/>
  <c r="DB58" i="3"/>
  <c r="DA58" i="3"/>
  <c r="CZ58" i="3"/>
  <c r="CY58" i="3"/>
  <c r="CX58" i="3"/>
  <c r="CW58" i="3"/>
  <c r="CV58" i="3"/>
  <c r="DF57" i="3"/>
  <c r="DE57" i="3"/>
  <c r="DD57" i="3"/>
  <c r="DC57" i="3"/>
  <c r="DB57" i="3"/>
  <c r="DA57" i="3"/>
  <c r="CZ57" i="3"/>
  <c r="CY57" i="3"/>
  <c r="CX57" i="3"/>
  <c r="CW57" i="3"/>
  <c r="CV57" i="3"/>
  <c r="DF56" i="3"/>
  <c r="DE56" i="3"/>
  <c r="DD56" i="3"/>
  <c r="DC56" i="3"/>
  <c r="DB56" i="3"/>
  <c r="DA56" i="3"/>
  <c r="CZ56" i="3"/>
  <c r="CY56" i="3"/>
  <c r="CX56" i="3"/>
  <c r="CW56" i="3"/>
  <c r="CV56" i="3"/>
  <c r="DF55" i="3"/>
  <c r="DE55" i="3"/>
  <c r="DD55" i="3"/>
  <c r="DC55" i="3"/>
  <c r="DB55" i="3"/>
  <c r="DA55" i="3"/>
  <c r="CZ55" i="3"/>
  <c r="CY55" i="3"/>
  <c r="CX55" i="3"/>
  <c r="CW55" i="3"/>
  <c r="CV55" i="3"/>
  <c r="DF54" i="3"/>
  <c r="DE54" i="3"/>
  <c r="DD54" i="3"/>
  <c r="DC54" i="3"/>
  <c r="DB54" i="3"/>
  <c r="DA54" i="3"/>
  <c r="CZ54" i="3"/>
  <c r="CY54" i="3"/>
  <c r="CX54" i="3"/>
  <c r="CW54" i="3"/>
  <c r="CV54" i="3"/>
  <c r="DF53" i="3"/>
  <c r="DE53" i="3"/>
  <c r="DD53" i="3"/>
  <c r="DC53" i="3"/>
  <c r="DB53" i="3"/>
  <c r="DA53" i="3"/>
  <c r="CZ53" i="3"/>
  <c r="CY53" i="3"/>
  <c r="CX53" i="3"/>
  <c r="CW53" i="3"/>
  <c r="CV53" i="3"/>
  <c r="DF52" i="3"/>
  <c r="DE52" i="3"/>
  <c r="DD52" i="3"/>
  <c r="DC52" i="3"/>
  <c r="DB52" i="3"/>
  <c r="DA52" i="3"/>
  <c r="CZ52" i="3"/>
  <c r="CY52" i="3"/>
  <c r="CX52" i="3"/>
  <c r="CW52" i="3"/>
  <c r="CV52" i="3"/>
  <c r="DF51" i="3"/>
  <c r="DE51" i="3"/>
  <c r="DD51" i="3"/>
  <c r="DC51" i="3"/>
  <c r="DB51" i="3"/>
  <c r="DA51" i="3"/>
  <c r="CZ51" i="3"/>
  <c r="CY51" i="3"/>
  <c r="CX51" i="3"/>
  <c r="CW51" i="3"/>
  <c r="CV51" i="3"/>
  <c r="DF50" i="3"/>
  <c r="DE50" i="3"/>
  <c r="DD50" i="3"/>
  <c r="DC50" i="3"/>
  <c r="DB50" i="3"/>
  <c r="DA50" i="3"/>
  <c r="CZ50" i="3"/>
  <c r="CY50" i="3"/>
  <c r="CX50" i="3"/>
  <c r="CW50" i="3"/>
  <c r="CV50" i="3"/>
  <c r="DF49" i="3"/>
  <c r="DE49" i="3"/>
  <c r="DD49" i="3"/>
  <c r="DC49" i="3"/>
  <c r="DB49" i="3"/>
  <c r="DA49" i="3"/>
  <c r="CZ49" i="3"/>
  <c r="CY49" i="3"/>
  <c r="CX49" i="3"/>
  <c r="CW49" i="3"/>
  <c r="CV49" i="3"/>
  <c r="DF48" i="3"/>
  <c r="DE48" i="3"/>
  <c r="DD48" i="3"/>
  <c r="DC48" i="3"/>
  <c r="DB48" i="3"/>
  <c r="DA48" i="3"/>
  <c r="CZ48" i="3"/>
  <c r="CY48" i="3"/>
  <c r="CX48" i="3"/>
  <c r="CW48" i="3"/>
  <c r="CV48" i="3"/>
  <c r="DF47" i="3"/>
  <c r="DE47" i="3"/>
  <c r="DD47" i="3"/>
  <c r="DC47" i="3"/>
  <c r="DB47" i="3"/>
  <c r="DA47" i="3"/>
  <c r="CZ47" i="3"/>
  <c r="CY47" i="3"/>
  <c r="CX47" i="3"/>
  <c r="CW47" i="3"/>
  <c r="CV47" i="3"/>
  <c r="DF46" i="3"/>
  <c r="DE46" i="3"/>
  <c r="DD46" i="3"/>
  <c r="DC46" i="3"/>
  <c r="DB46" i="3"/>
  <c r="DA46" i="3"/>
  <c r="CZ46" i="3"/>
  <c r="CY46" i="3"/>
  <c r="CX46" i="3"/>
  <c r="CW46" i="3"/>
  <c r="CV46" i="3"/>
  <c r="DF45" i="3"/>
  <c r="DE45" i="3"/>
  <c r="DD45" i="3"/>
  <c r="DC45" i="3"/>
  <c r="DB45" i="3"/>
  <c r="DA45" i="3"/>
  <c r="CZ45" i="3"/>
  <c r="CY45" i="3"/>
  <c r="CX45" i="3"/>
  <c r="CW45" i="3"/>
  <c r="CV45" i="3"/>
  <c r="DF44" i="3"/>
  <c r="DE44" i="3"/>
  <c r="DD44" i="3"/>
  <c r="DC44" i="3"/>
  <c r="DB44" i="3"/>
  <c r="DA44" i="3"/>
  <c r="CZ44" i="3"/>
  <c r="CY44" i="3"/>
  <c r="CX44" i="3"/>
  <c r="CW44" i="3"/>
  <c r="CV44" i="3"/>
  <c r="DF43" i="3"/>
  <c r="DE43" i="3"/>
  <c r="DD43" i="3"/>
  <c r="DC43" i="3"/>
  <c r="DB43" i="3"/>
  <c r="DA43" i="3"/>
  <c r="CZ43" i="3"/>
  <c r="CY43" i="3"/>
  <c r="CX43" i="3"/>
  <c r="CW43" i="3"/>
  <c r="CV43" i="3"/>
  <c r="DF42" i="3"/>
  <c r="DE42" i="3"/>
  <c r="DD42" i="3"/>
  <c r="DC42" i="3"/>
  <c r="DB42" i="3"/>
  <c r="DA42" i="3"/>
  <c r="CZ42" i="3"/>
  <c r="CY42" i="3"/>
  <c r="CX42" i="3"/>
  <c r="CW42" i="3"/>
  <c r="CV42" i="3"/>
  <c r="DF41" i="3"/>
  <c r="DE41" i="3"/>
  <c r="DD41" i="3"/>
  <c r="DC41" i="3"/>
  <c r="DB41" i="3"/>
  <c r="DA41" i="3"/>
  <c r="CZ41" i="3"/>
  <c r="CY41" i="3"/>
  <c r="CX41" i="3"/>
  <c r="CW41" i="3"/>
  <c r="CV41" i="3"/>
  <c r="DF40" i="3"/>
  <c r="DE40" i="3"/>
  <c r="DD40" i="3"/>
  <c r="DC40" i="3"/>
  <c r="DB40" i="3"/>
  <c r="DA40" i="3"/>
  <c r="CZ40" i="3"/>
  <c r="CY40" i="3"/>
  <c r="CX40" i="3"/>
  <c r="CW40" i="3"/>
  <c r="CV40" i="3"/>
  <c r="DF39" i="3"/>
  <c r="DE39" i="3"/>
  <c r="DD39" i="3"/>
  <c r="DC39" i="3"/>
  <c r="DB39" i="3"/>
  <c r="DA39" i="3"/>
  <c r="CZ39" i="3"/>
  <c r="CY39" i="3"/>
  <c r="CX39" i="3"/>
  <c r="CW39" i="3"/>
  <c r="CV39" i="3"/>
  <c r="DF38" i="3"/>
  <c r="DE38" i="3"/>
  <c r="DD38" i="3"/>
  <c r="DC38" i="3"/>
  <c r="DB38" i="3"/>
  <c r="DA38" i="3"/>
  <c r="CZ38" i="3"/>
  <c r="CY38" i="3"/>
  <c r="CX38" i="3"/>
  <c r="CW38" i="3"/>
  <c r="CV38" i="3"/>
  <c r="DF37" i="3"/>
  <c r="DE37" i="3"/>
  <c r="DD37" i="3"/>
  <c r="DC37" i="3"/>
  <c r="DB37" i="3"/>
  <c r="DA37" i="3"/>
  <c r="CZ37" i="3"/>
  <c r="CY37" i="3"/>
  <c r="CX37" i="3"/>
  <c r="CW37" i="3"/>
  <c r="CV37" i="3"/>
  <c r="DF36" i="3"/>
  <c r="DE36" i="3"/>
  <c r="DD36" i="3"/>
  <c r="DC36" i="3"/>
  <c r="DB36" i="3"/>
  <c r="DA36" i="3"/>
  <c r="CZ36" i="3"/>
  <c r="CY36" i="3"/>
  <c r="CX36" i="3"/>
  <c r="CW36" i="3"/>
  <c r="CV36" i="3"/>
  <c r="DF35" i="3"/>
  <c r="DE35" i="3"/>
  <c r="DD35" i="3"/>
  <c r="DC35" i="3"/>
  <c r="DB35" i="3"/>
  <c r="DA35" i="3"/>
  <c r="CZ35" i="3"/>
  <c r="CY35" i="3"/>
  <c r="CX35" i="3"/>
  <c r="CW35" i="3"/>
  <c r="CV35" i="3"/>
  <c r="DF34" i="3"/>
  <c r="DE34" i="3"/>
  <c r="DD34" i="3"/>
  <c r="DC34" i="3"/>
  <c r="DB34" i="3"/>
  <c r="DA34" i="3"/>
  <c r="CZ34" i="3"/>
  <c r="CY34" i="3"/>
  <c r="CX34" i="3"/>
  <c r="CW34" i="3"/>
  <c r="CV34" i="3"/>
  <c r="DF33" i="3"/>
  <c r="DE33" i="3"/>
  <c r="DD33" i="3"/>
  <c r="DC33" i="3"/>
  <c r="DB33" i="3"/>
  <c r="DA33" i="3"/>
  <c r="CZ33" i="3"/>
  <c r="CY33" i="3"/>
  <c r="CX33" i="3"/>
  <c r="CW33" i="3"/>
  <c r="CV33" i="3"/>
  <c r="DF32" i="3"/>
  <c r="DE32" i="3"/>
  <c r="DD32" i="3"/>
  <c r="DC32" i="3"/>
  <c r="DB32" i="3"/>
  <c r="DA32" i="3"/>
  <c r="CZ32" i="3"/>
  <c r="CY32" i="3"/>
  <c r="CX32" i="3"/>
  <c r="CW32" i="3"/>
  <c r="CV32" i="3"/>
  <c r="DF31" i="3"/>
  <c r="DE31" i="3"/>
  <c r="DD31" i="3"/>
  <c r="DC31" i="3"/>
  <c r="DB31" i="3"/>
  <c r="DA31" i="3"/>
  <c r="CZ31" i="3"/>
  <c r="CY31" i="3"/>
  <c r="CX31" i="3"/>
  <c r="CW31" i="3"/>
  <c r="CV31" i="3"/>
  <c r="DF30" i="3"/>
  <c r="DE30" i="3"/>
  <c r="DD30" i="3"/>
  <c r="DC30" i="3"/>
  <c r="DB30" i="3"/>
  <c r="DA30" i="3"/>
  <c r="CZ30" i="3"/>
  <c r="CY30" i="3"/>
  <c r="CX30" i="3"/>
  <c r="CW30" i="3"/>
  <c r="CV30" i="3"/>
  <c r="DF29" i="3"/>
  <c r="DE29" i="3"/>
  <c r="DD29" i="3"/>
  <c r="DC29" i="3"/>
  <c r="DB29" i="3"/>
  <c r="DA29" i="3"/>
  <c r="CZ29" i="3"/>
  <c r="CY29" i="3"/>
  <c r="CX29" i="3"/>
  <c r="CW29" i="3"/>
  <c r="CV29" i="3"/>
  <c r="DF28" i="3"/>
  <c r="DE28" i="3"/>
  <c r="DD28" i="3"/>
  <c r="DC28" i="3"/>
  <c r="DB28" i="3"/>
  <c r="DA28" i="3"/>
  <c r="CZ28" i="3"/>
  <c r="CY28" i="3"/>
  <c r="CX28" i="3"/>
  <c r="CW28" i="3"/>
  <c r="CV28" i="3"/>
  <c r="DF27" i="3"/>
  <c r="DE27" i="3"/>
  <c r="DD27" i="3"/>
  <c r="DC27" i="3"/>
  <c r="DB27" i="3"/>
  <c r="DA27" i="3"/>
  <c r="CZ27" i="3"/>
  <c r="CY27" i="3"/>
  <c r="CX27" i="3"/>
  <c r="CW27" i="3"/>
  <c r="CV27" i="3"/>
  <c r="DF26" i="3"/>
  <c r="DE26" i="3"/>
  <c r="DD26" i="3"/>
  <c r="DC26" i="3"/>
  <c r="DB26" i="3"/>
  <c r="DA26" i="3"/>
  <c r="CZ26" i="3"/>
  <c r="CY26" i="3"/>
  <c r="CX26" i="3"/>
  <c r="CW26" i="3"/>
  <c r="CV26" i="3"/>
  <c r="DF25" i="3"/>
  <c r="DE25" i="3"/>
  <c r="DD25" i="3"/>
  <c r="DC25" i="3"/>
  <c r="DB25" i="3"/>
  <c r="DA25" i="3"/>
  <c r="CZ25" i="3"/>
  <c r="CY25" i="3"/>
  <c r="CX25" i="3"/>
  <c r="CW25" i="3"/>
  <c r="CV25" i="3"/>
  <c r="DF24" i="3"/>
  <c r="DE24" i="3"/>
  <c r="DD24" i="3"/>
  <c r="DC24" i="3"/>
  <c r="DB24" i="3"/>
  <c r="DA24" i="3"/>
  <c r="CZ24" i="3"/>
  <c r="CY24" i="3"/>
  <c r="CX24" i="3"/>
  <c r="CW24" i="3"/>
  <c r="CV24" i="3"/>
  <c r="DF23" i="3"/>
  <c r="DE23" i="3"/>
  <c r="DD23" i="3"/>
  <c r="DC23" i="3"/>
  <c r="DB23" i="3"/>
  <c r="DA23" i="3"/>
  <c r="CZ23" i="3"/>
  <c r="CY23" i="3"/>
  <c r="CX23" i="3"/>
  <c r="CW23" i="3"/>
  <c r="CV23" i="3"/>
  <c r="DF22" i="3"/>
  <c r="DE22" i="3"/>
  <c r="DD22" i="3"/>
  <c r="DC22" i="3"/>
  <c r="DB22" i="3"/>
  <c r="DA22" i="3"/>
  <c r="CZ22" i="3"/>
  <c r="CY22" i="3"/>
  <c r="CX22" i="3"/>
  <c r="CW22" i="3"/>
  <c r="CV22" i="3"/>
  <c r="DF21" i="3"/>
  <c r="DE21" i="3"/>
  <c r="DD21" i="3"/>
  <c r="DC21" i="3"/>
  <c r="DB21" i="3"/>
  <c r="DA21" i="3"/>
  <c r="CZ21" i="3"/>
  <c r="CY21" i="3"/>
  <c r="CX21" i="3"/>
  <c r="CW21" i="3"/>
  <c r="CV21" i="3"/>
  <c r="DF20" i="3"/>
  <c r="DE20" i="3"/>
  <c r="DD20" i="3"/>
  <c r="DC20" i="3"/>
  <c r="DB20" i="3"/>
  <c r="DA20" i="3"/>
  <c r="CZ20" i="3"/>
  <c r="CY20" i="3"/>
  <c r="CX20" i="3"/>
  <c r="CW20" i="3"/>
  <c r="CV20" i="3"/>
  <c r="DF19" i="3"/>
  <c r="DE19" i="3"/>
  <c r="DD19" i="3"/>
  <c r="DC19" i="3"/>
  <c r="DB19" i="3"/>
  <c r="DA19" i="3"/>
  <c r="CZ19" i="3"/>
  <c r="CY19" i="3"/>
  <c r="CX19" i="3"/>
  <c r="CW19" i="3"/>
  <c r="CV19" i="3"/>
  <c r="DF18" i="3"/>
  <c r="DE18" i="3"/>
  <c r="DD18" i="3"/>
  <c r="DC18" i="3"/>
  <c r="DB18" i="3"/>
  <c r="DA18" i="3"/>
  <c r="CZ18" i="3"/>
  <c r="CY18" i="3"/>
  <c r="CX18" i="3"/>
  <c r="CW18" i="3"/>
  <c r="CV18" i="3"/>
  <c r="DF17" i="3"/>
  <c r="DE17" i="3"/>
  <c r="DD17" i="3"/>
  <c r="DC17" i="3"/>
  <c r="DB17" i="3"/>
  <c r="DA17" i="3"/>
  <c r="CZ17" i="3"/>
  <c r="CY17" i="3"/>
  <c r="CX17" i="3"/>
  <c r="CW17" i="3"/>
  <c r="CV17" i="3"/>
  <c r="DF16" i="3"/>
  <c r="DE16" i="3"/>
  <c r="DD16" i="3"/>
  <c r="DC16" i="3"/>
  <c r="DB16" i="3"/>
  <c r="DA16" i="3"/>
  <c r="CZ16" i="3"/>
  <c r="CY16" i="3"/>
  <c r="CX16" i="3"/>
  <c r="CW16" i="3"/>
  <c r="CV16" i="3"/>
  <c r="DF15" i="3"/>
  <c r="DE15" i="3"/>
  <c r="DD15" i="3"/>
  <c r="DC15" i="3"/>
  <c r="DB15" i="3"/>
  <c r="DA15" i="3"/>
  <c r="CZ15" i="3"/>
  <c r="CY15" i="3"/>
  <c r="CX15" i="3"/>
  <c r="CW15" i="3"/>
  <c r="CV15" i="3"/>
  <c r="DF14" i="3"/>
  <c r="DE14" i="3"/>
  <c r="DD14" i="3"/>
  <c r="DC14" i="3"/>
  <c r="DB14" i="3"/>
  <c r="DA14" i="3"/>
  <c r="CZ14" i="3"/>
  <c r="CY14" i="3"/>
  <c r="CX14" i="3"/>
  <c r="CW14" i="3"/>
  <c r="CV14" i="3"/>
  <c r="DF13" i="3"/>
  <c r="DE13" i="3"/>
  <c r="DD13" i="3"/>
  <c r="DC13" i="3"/>
  <c r="DB13" i="3"/>
  <c r="DA13" i="3"/>
  <c r="CZ13" i="3"/>
  <c r="CY13" i="3"/>
  <c r="CX13" i="3"/>
  <c r="CW13" i="3"/>
  <c r="CV13" i="3"/>
  <c r="DF12" i="3"/>
  <c r="DE12" i="3"/>
  <c r="DD12" i="3"/>
  <c r="DC12" i="3"/>
  <c r="DB12" i="3"/>
  <c r="DA12" i="3"/>
  <c r="CZ12" i="3"/>
  <c r="CY12" i="3"/>
  <c r="CX12" i="3"/>
  <c r="CW12" i="3"/>
  <c r="CV12" i="3"/>
  <c r="DF11" i="3"/>
  <c r="DE11" i="3"/>
  <c r="DD11" i="3"/>
  <c r="DC11" i="3"/>
  <c r="DB11" i="3"/>
  <c r="DA11" i="3"/>
  <c r="CZ11" i="3"/>
  <c r="CY11" i="3"/>
  <c r="CX11" i="3"/>
  <c r="CW11" i="3"/>
  <c r="CV11" i="3"/>
  <c r="DF10" i="3"/>
  <c r="DE10" i="3"/>
  <c r="DD10" i="3"/>
  <c r="DC10" i="3"/>
  <c r="DB10" i="3"/>
  <c r="DA10" i="3"/>
  <c r="CZ10" i="3"/>
  <c r="CY10" i="3"/>
  <c r="CX10" i="3"/>
  <c r="CW10" i="3"/>
  <c r="CV10" i="3"/>
  <c r="DF9" i="3"/>
  <c r="DE9" i="3"/>
  <c r="DD9" i="3"/>
  <c r="DC9" i="3"/>
  <c r="DB9" i="3"/>
  <c r="DA9" i="3"/>
  <c r="CZ9" i="3"/>
  <c r="CY9" i="3"/>
  <c r="CX9" i="3"/>
  <c r="CW9" i="3"/>
  <c r="CV9" i="3"/>
  <c r="DF8" i="3"/>
  <c r="DE8" i="3"/>
  <c r="DD8" i="3"/>
  <c r="DC8" i="3"/>
  <c r="DB8" i="3"/>
  <c r="DA8" i="3"/>
  <c r="CZ8" i="3"/>
  <c r="CY8" i="3"/>
  <c r="CX8" i="3"/>
  <c r="CW8" i="3"/>
  <c r="CV8" i="3"/>
  <c r="DF7" i="3"/>
  <c r="DE7" i="3"/>
  <c r="DD7" i="3"/>
  <c r="DC7" i="3"/>
  <c r="DB7" i="3"/>
  <c r="DA7" i="3"/>
  <c r="CZ7" i="3"/>
  <c r="CY7" i="3"/>
  <c r="CX7" i="3"/>
  <c r="CW7" i="3"/>
  <c r="CV7" i="3"/>
  <c r="DF6" i="3"/>
  <c r="DE6" i="3"/>
  <c r="DD6" i="3"/>
  <c r="DC6" i="3"/>
  <c r="DB6" i="3"/>
  <c r="DA6" i="3"/>
  <c r="CZ6" i="3"/>
  <c r="CY6" i="3"/>
  <c r="CX6" i="3"/>
  <c r="CW6" i="3"/>
  <c r="CV6" i="3"/>
  <c r="DF5" i="3"/>
  <c r="DE5" i="3"/>
  <c r="DD5" i="3"/>
  <c r="DC5" i="3"/>
  <c r="DB5" i="3"/>
  <c r="DA5" i="3"/>
  <c r="CZ5" i="3"/>
  <c r="CY5" i="3"/>
  <c r="CX5" i="3"/>
  <c r="CW5" i="3"/>
  <c r="CV5" i="3"/>
  <c r="DF4" i="3"/>
  <c r="DE4" i="3"/>
  <c r="DD4" i="3"/>
  <c r="DC4" i="3"/>
  <c r="DB4" i="3"/>
  <c r="DA4" i="3"/>
  <c r="CZ4" i="3"/>
  <c r="CY4" i="3"/>
  <c r="CX4" i="3"/>
  <c r="CW4" i="3"/>
  <c r="CV4" i="3"/>
  <c r="AE239" i="3"/>
  <c r="AD239" i="3"/>
  <c r="AC239" i="3"/>
  <c r="AB239" i="3"/>
  <c r="AA239" i="3"/>
  <c r="Z239" i="3"/>
  <c r="Y239" i="3"/>
  <c r="X239" i="3"/>
  <c r="W239" i="3"/>
  <c r="V239" i="3"/>
  <c r="U239" i="3"/>
  <c r="AE238" i="3"/>
  <c r="AD238" i="3"/>
  <c r="AC238" i="3"/>
  <c r="AB238" i="3"/>
  <c r="AA238" i="3"/>
  <c r="Z238" i="3"/>
  <c r="Y238" i="3"/>
  <c r="X238" i="3"/>
  <c r="W238" i="3"/>
  <c r="V238" i="3"/>
  <c r="U238" i="3"/>
  <c r="AE237" i="3"/>
  <c r="AD237" i="3"/>
  <c r="AC237" i="3"/>
  <c r="AB237" i="3"/>
  <c r="AA237" i="3"/>
  <c r="Z237" i="3"/>
  <c r="Y237" i="3"/>
  <c r="X237" i="3"/>
  <c r="W237" i="3"/>
  <c r="V237" i="3"/>
  <c r="U237" i="3"/>
  <c r="AE236" i="3"/>
  <c r="AD236" i="3"/>
  <c r="AC236" i="3"/>
  <c r="AB236" i="3"/>
  <c r="AA236" i="3"/>
  <c r="Z236" i="3"/>
  <c r="Y236" i="3"/>
  <c r="X236" i="3"/>
  <c r="W236" i="3"/>
  <c r="V236" i="3"/>
  <c r="U236" i="3"/>
  <c r="AE235" i="3"/>
  <c r="AD235" i="3"/>
  <c r="AC235" i="3"/>
  <c r="AB235" i="3"/>
  <c r="AA235" i="3"/>
  <c r="Z235" i="3"/>
  <c r="Y235" i="3"/>
  <c r="X235" i="3"/>
  <c r="W235" i="3"/>
  <c r="V235" i="3"/>
  <c r="U235" i="3"/>
  <c r="AE234" i="3"/>
  <c r="AD234" i="3"/>
  <c r="AC234" i="3"/>
  <c r="AB234" i="3"/>
  <c r="AA234" i="3"/>
  <c r="Z234" i="3"/>
  <c r="Y234" i="3"/>
  <c r="X234" i="3"/>
  <c r="W234" i="3"/>
  <c r="V234" i="3"/>
  <c r="U234" i="3"/>
  <c r="AE233" i="3"/>
  <c r="AD233" i="3"/>
  <c r="AC233" i="3"/>
  <c r="AB233" i="3"/>
  <c r="AA233" i="3"/>
  <c r="Z233" i="3"/>
  <c r="Y233" i="3"/>
  <c r="X233" i="3"/>
  <c r="W233" i="3"/>
  <c r="V233" i="3"/>
  <c r="U233" i="3"/>
  <c r="AE232" i="3"/>
  <c r="AD232" i="3"/>
  <c r="AC232" i="3"/>
  <c r="AB232" i="3"/>
  <c r="AA232" i="3"/>
  <c r="Z232" i="3"/>
  <c r="Y232" i="3"/>
  <c r="X232" i="3"/>
  <c r="W232" i="3"/>
  <c r="V232" i="3"/>
  <c r="U232" i="3"/>
  <c r="AE231" i="3"/>
  <c r="AD231" i="3"/>
  <c r="AC231" i="3"/>
  <c r="AB231" i="3"/>
  <c r="AA231" i="3"/>
  <c r="Z231" i="3"/>
  <c r="Y231" i="3"/>
  <c r="X231" i="3"/>
  <c r="W231" i="3"/>
  <c r="V231" i="3"/>
  <c r="U231" i="3"/>
  <c r="AE230" i="3"/>
  <c r="AD230" i="3"/>
  <c r="AC230" i="3"/>
  <c r="AB230" i="3"/>
  <c r="AA230" i="3"/>
  <c r="Z230" i="3"/>
  <c r="Y230" i="3"/>
  <c r="X230" i="3"/>
  <c r="W230" i="3"/>
  <c r="V230" i="3"/>
  <c r="U230" i="3"/>
  <c r="AE229" i="3"/>
  <c r="AD229" i="3"/>
  <c r="AC229" i="3"/>
  <c r="AB229" i="3"/>
  <c r="AA229" i="3"/>
  <c r="Z229" i="3"/>
  <c r="Y229" i="3"/>
  <c r="X229" i="3"/>
  <c r="W229" i="3"/>
  <c r="V229" i="3"/>
  <c r="U229" i="3"/>
  <c r="AE228" i="3"/>
  <c r="AD228" i="3"/>
  <c r="AC228" i="3"/>
  <c r="AB228" i="3"/>
  <c r="AA228" i="3"/>
  <c r="Z228" i="3"/>
  <c r="Y228" i="3"/>
  <c r="X228" i="3"/>
  <c r="W228" i="3"/>
  <c r="V228" i="3"/>
  <c r="U228" i="3"/>
  <c r="AE227" i="3"/>
  <c r="AD227" i="3"/>
  <c r="AC227" i="3"/>
  <c r="AB227" i="3"/>
  <c r="AA227" i="3"/>
  <c r="Z227" i="3"/>
  <c r="Y227" i="3"/>
  <c r="X227" i="3"/>
  <c r="W227" i="3"/>
  <c r="V227" i="3"/>
  <c r="U227" i="3"/>
  <c r="AE226" i="3"/>
  <c r="AD226" i="3"/>
  <c r="AC226" i="3"/>
  <c r="AB226" i="3"/>
  <c r="AA226" i="3"/>
  <c r="Z226" i="3"/>
  <c r="Y226" i="3"/>
  <c r="X226" i="3"/>
  <c r="W226" i="3"/>
  <c r="V226" i="3"/>
  <c r="U226" i="3"/>
  <c r="AE225" i="3"/>
  <c r="AD225" i="3"/>
  <c r="AC225" i="3"/>
  <c r="AB225" i="3"/>
  <c r="AA225" i="3"/>
  <c r="Z225" i="3"/>
  <c r="Y225" i="3"/>
  <c r="X225" i="3"/>
  <c r="W225" i="3"/>
  <c r="V225" i="3"/>
  <c r="U225" i="3"/>
  <c r="AE224" i="3"/>
  <c r="AD224" i="3"/>
  <c r="AC224" i="3"/>
  <c r="AB224" i="3"/>
  <c r="AA224" i="3"/>
  <c r="Z224" i="3"/>
  <c r="Y224" i="3"/>
  <c r="X224" i="3"/>
  <c r="W224" i="3"/>
  <c r="V224" i="3"/>
  <c r="U224" i="3"/>
  <c r="AE223" i="3"/>
  <c r="AD223" i="3"/>
  <c r="AC223" i="3"/>
  <c r="AB223" i="3"/>
  <c r="AA223" i="3"/>
  <c r="Z223" i="3"/>
  <c r="Y223" i="3"/>
  <c r="X223" i="3"/>
  <c r="W223" i="3"/>
  <c r="V223" i="3"/>
  <c r="U223" i="3"/>
  <c r="AE222" i="3"/>
  <c r="AD222" i="3"/>
  <c r="AC222" i="3"/>
  <c r="AB222" i="3"/>
  <c r="AA222" i="3"/>
  <c r="Z222" i="3"/>
  <c r="Y222" i="3"/>
  <c r="X222" i="3"/>
  <c r="W222" i="3"/>
  <c r="V222" i="3"/>
  <c r="U222" i="3"/>
  <c r="AE221" i="3"/>
  <c r="AD221" i="3"/>
  <c r="AC221" i="3"/>
  <c r="AB221" i="3"/>
  <c r="AA221" i="3"/>
  <c r="Z221" i="3"/>
  <c r="Y221" i="3"/>
  <c r="X221" i="3"/>
  <c r="W221" i="3"/>
  <c r="V221" i="3"/>
  <c r="U221" i="3"/>
  <c r="AE220" i="3"/>
  <c r="AD220" i="3"/>
  <c r="AC220" i="3"/>
  <c r="AB220" i="3"/>
  <c r="AA220" i="3"/>
  <c r="Z220" i="3"/>
  <c r="Y220" i="3"/>
  <c r="X220" i="3"/>
  <c r="W220" i="3"/>
  <c r="V220" i="3"/>
  <c r="U220" i="3"/>
  <c r="AE219" i="3"/>
  <c r="AD219" i="3"/>
  <c r="AC219" i="3"/>
  <c r="AB219" i="3"/>
  <c r="AA219" i="3"/>
  <c r="Z219" i="3"/>
  <c r="Y219" i="3"/>
  <c r="X219" i="3"/>
  <c r="W219" i="3"/>
  <c r="V219" i="3"/>
  <c r="U219" i="3"/>
  <c r="AE218" i="3"/>
  <c r="AD218" i="3"/>
  <c r="AC218" i="3"/>
  <c r="AB218" i="3"/>
  <c r="AA218" i="3"/>
  <c r="Z218" i="3"/>
  <c r="Y218" i="3"/>
  <c r="X218" i="3"/>
  <c r="W218" i="3"/>
  <c r="V218" i="3"/>
  <c r="U218" i="3"/>
  <c r="AE217" i="3"/>
  <c r="AD217" i="3"/>
  <c r="AC217" i="3"/>
  <c r="AB217" i="3"/>
  <c r="AA217" i="3"/>
  <c r="Z217" i="3"/>
  <c r="Y217" i="3"/>
  <c r="X217" i="3"/>
  <c r="W217" i="3"/>
  <c r="V217" i="3"/>
  <c r="U217" i="3"/>
  <c r="AE216" i="3"/>
  <c r="AD216" i="3"/>
  <c r="AC216" i="3"/>
  <c r="AB216" i="3"/>
  <c r="AA216" i="3"/>
  <c r="Z216" i="3"/>
  <c r="Y216" i="3"/>
  <c r="X216" i="3"/>
  <c r="W216" i="3"/>
  <c r="V216" i="3"/>
  <c r="AE215" i="3"/>
  <c r="AD215" i="3"/>
  <c r="AC215" i="3"/>
  <c r="AB215" i="3"/>
  <c r="AA215" i="3"/>
  <c r="Z215" i="3"/>
  <c r="Y215" i="3"/>
  <c r="X215" i="3"/>
  <c r="W215" i="3"/>
  <c r="V215" i="3"/>
  <c r="AE214" i="3"/>
  <c r="AD214" i="3"/>
  <c r="AC214" i="3"/>
  <c r="AB214" i="3"/>
  <c r="AA214" i="3"/>
  <c r="Z214" i="3"/>
  <c r="Y214" i="3"/>
  <c r="X214" i="3"/>
  <c r="W214" i="3"/>
  <c r="V214" i="3"/>
  <c r="AE213" i="3"/>
  <c r="AD213" i="3"/>
  <c r="AC213" i="3"/>
  <c r="AB213" i="3"/>
  <c r="AA213" i="3"/>
  <c r="Z213" i="3"/>
  <c r="Y213" i="3"/>
  <c r="X213" i="3"/>
  <c r="W213" i="3"/>
  <c r="V213" i="3"/>
  <c r="AE212" i="3"/>
  <c r="AD212" i="3"/>
  <c r="AC212" i="3"/>
  <c r="AB212" i="3"/>
  <c r="AA212" i="3"/>
  <c r="Z212" i="3"/>
  <c r="Y212" i="3"/>
  <c r="X212" i="3"/>
  <c r="W212" i="3"/>
  <c r="V212" i="3"/>
  <c r="AE211" i="3"/>
  <c r="AD211" i="3"/>
  <c r="AC211" i="3"/>
  <c r="AB211" i="3"/>
  <c r="AA211" i="3"/>
  <c r="Z211" i="3"/>
  <c r="Y211" i="3"/>
  <c r="X211" i="3"/>
  <c r="W211" i="3"/>
  <c r="V211" i="3"/>
  <c r="AE210" i="3"/>
  <c r="AD210" i="3"/>
  <c r="AC210" i="3"/>
  <c r="AB210" i="3"/>
  <c r="AA210" i="3"/>
  <c r="Z210" i="3"/>
  <c r="Y210" i="3"/>
  <c r="X210" i="3"/>
  <c r="W210" i="3"/>
  <c r="V210" i="3"/>
  <c r="AE209" i="3"/>
  <c r="AD209" i="3"/>
  <c r="AC209" i="3"/>
  <c r="AB209" i="3"/>
  <c r="AA209" i="3"/>
  <c r="Z209" i="3"/>
  <c r="Y209" i="3"/>
  <c r="X209" i="3"/>
  <c r="W209" i="3"/>
  <c r="V209" i="3"/>
  <c r="AE208" i="3"/>
  <c r="AD208" i="3"/>
  <c r="AC208" i="3"/>
  <c r="AB208" i="3"/>
  <c r="AA208" i="3"/>
  <c r="Z208" i="3"/>
  <c r="Y208" i="3"/>
  <c r="X208" i="3"/>
  <c r="W208" i="3"/>
  <c r="V208" i="3"/>
  <c r="AE207" i="3"/>
  <c r="AD207" i="3"/>
  <c r="AC207" i="3"/>
  <c r="AB207" i="3"/>
  <c r="AA207" i="3"/>
  <c r="Z207" i="3"/>
  <c r="Y207" i="3"/>
  <c r="X207" i="3"/>
  <c r="W207" i="3"/>
  <c r="V207" i="3"/>
  <c r="AE206" i="3"/>
  <c r="AD206" i="3"/>
  <c r="AC206" i="3"/>
  <c r="AB206" i="3"/>
  <c r="AA206" i="3"/>
  <c r="Z206" i="3"/>
  <c r="Y206" i="3"/>
  <c r="X206" i="3"/>
  <c r="W206" i="3"/>
  <c r="V206" i="3"/>
  <c r="AE205" i="3"/>
  <c r="AD205" i="3"/>
  <c r="AC205" i="3"/>
  <c r="AB205" i="3"/>
  <c r="AA205" i="3"/>
  <c r="Z205" i="3"/>
  <c r="Y205" i="3"/>
  <c r="X205" i="3"/>
  <c r="W205" i="3"/>
  <c r="V205" i="3"/>
  <c r="AE204" i="3"/>
  <c r="AD204" i="3"/>
  <c r="AC204" i="3"/>
  <c r="AB204" i="3"/>
  <c r="AA204" i="3"/>
  <c r="Z204" i="3"/>
  <c r="Y204" i="3"/>
  <c r="X204" i="3"/>
  <c r="W204" i="3"/>
  <c r="V204" i="3"/>
  <c r="AE203" i="3"/>
  <c r="AD203" i="3"/>
  <c r="AC203" i="3"/>
  <c r="AB203" i="3"/>
  <c r="AA203" i="3"/>
  <c r="Z203" i="3"/>
  <c r="Y203" i="3"/>
  <c r="X203" i="3"/>
  <c r="W203" i="3"/>
  <c r="V203" i="3"/>
  <c r="AE202" i="3"/>
  <c r="AD202" i="3"/>
  <c r="AC202" i="3"/>
  <c r="AB202" i="3"/>
  <c r="AA202" i="3"/>
  <c r="Z202" i="3"/>
  <c r="Y202" i="3"/>
  <c r="X202" i="3"/>
  <c r="W202" i="3"/>
  <c r="V202" i="3"/>
  <c r="AE201" i="3"/>
  <c r="AD201" i="3"/>
  <c r="AC201" i="3"/>
  <c r="AB201" i="3"/>
  <c r="AA201" i="3"/>
  <c r="Z201" i="3"/>
  <c r="Y201" i="3"/>
  <c r="X201" i="3"/>
  <c r="W201" i="3"/>
  <c r="V201" i="3"/>
  <c r="AE200" i="3"/>
  <c r="AD200" i="3"/>
  <c r="AC200" i="3"/>
  <c r="AB200" i="3"/>
  <c r="AA200" i="3"/>
  <c r="Z200" i="3"/>
  <c r="Y200" i="3"/>
  <c r="X200" i="3"/>
  <c r="W200" i="3"/>
  <c r="V200" i="3"/>
  <c r="AE199" i="3"/>
  <c r="AD199" i="3"/>
  <c r="AC199" i="3"/>
  <c r="AB199" i="3"/>
  <c r="AA199" i="3"/>
  <c r="Z199" i="3"/>
  <c r="Y199" i="3"/>
  <c r="X199" i="3"/>
  <c r="W199" i="3"/>
  <c r="V199" i="3"/>
  <c r="AE198" i="3"/>
  <c r="AD198" i="3"/>
  <c r="AC198" i="3"/>
  <c r="AB198" i="3"/>
  <c r="AA198" i="3"/>
  <c r="Z198" i="3"/>
  <c r="Y198" i="3"/>
  <c r="X198" i="3"/>
  <c r="W198" i="3"/>
  <c r="V198" i="3"/>
  <c r="AE197" i="3"/>
  <c r="AD197" i="3"/>
  <c r="AC197" i="3"/>
  <c r="AB197" i="3"/>
  <c r="AA197" i="3"/>
  <c r="Z197" i="3"/>
  <c r="Y197" i="3"/>
  <c r="X197" i="3"/>
  <c r="W197" i="3"/>
  <c r="V197" i="3"/>
  <c r="AE196" i="3"/>
  <c r="AD196" i="3"/>
  <c r="AC196" i="3"/>
  <c r="AB196" i="3"/>
  <c r="AA196" i="3"/>
  <c r="Z196" i="3"/>
  <c r="Y196" i="3"/>
  <c r="X196" i="3"/>
  <c r="W196" i="3"/>
  <c r="V196" i="3"/>
  <c r="AE195" i="3"/>
  <c r="AD195" i="3"/>
  <c r="AC195" i="3"/>
  <c r="AB195" i="3"/>
  <c r="AA195" i="3"/>
  <c r="Z195" i="3"/>
  <c r="Y195" i="3"/>
  <c r="X195" i="3"/>
  <c r="W195" i="3"/>
  <c r="V195" i="3"/>
  <c r="AE194" i="3"/>
  <c r="AD194" i="3"/>
  <c r="AC194" i="3"/>
  <c r="AB194" i="3"/>
  <c r="AA194" i="3"/>
  <c r="Z194" i="3"/>
  <c r="Y194" i="3"/>
  <c r="X194" i="3"/>
  <c r="W194" i="3"/>
  <c r="V194" i="3"/>
  <c r="AE193" i="3"/>
  <c r="AD193" i="3"/>
  <c r="AC193" i="3"/>
  <c r="AB193" i="3"/>
  <c r="AA193" i="3"/>
  <c r="Z193" i="3"/>
  <c r="Y193" i="3"/>
  <c r="X193" i="3"/>
  <c r="W193" i="3"/>
  <c r="V193" i="3"/>
  <c r="AE192" i="3"/>
  <c r="AD192" i="3"/>
  <c r="AC192" i="3"/>
  <c r="AB192" i="3"/>
  <c r="AA192" i="3"/>
  <c r="Z192" i="3"/>
  <c r="Y192" i="3"/>
  <c r="X192" i="3"/>
  <c r="W192" i="3"/>
  <c r="V192" i="3"/>
  <c r="AE191" i="3"/>
  <c r="AD191" i="3"/>
  <c r="AC191" i="3"/>
  <c r="AB191" i="3"/>
  <c r="AA191" i="3"/>
  <c r="Z191" i="3"/>
  <c r="Y191" i="3"/>
  <c r="X191" i="3"/>
  <c r="W191" i="3"/>
  <c r="V191" i="3"/>
  <c r="AE190" i="3"/>
  <c r="AD190" i="3"/>
  <c r="AC190" i="3"/>
  <c r="AB190" i="3"/>
  <c r="AA190" i="3"/>
  <c r="Z190" i="3"/>
  <c r="Y190" i="3"/>
  <c r="X190" i="3"/>
  <c r="W190" i="3"/>
  <c r="V190" i="3"/>
  <c r="AE189" i="3"/>
  <c r="AD189" i="3"/>
  <c r="AC189" i="3"/>
  <c r="AB189" i="3"/>
  <c r="AA189" i="3"/>
  <c r="Z189" i="3"/>
  <c r="Y189" i="3"/>
  <c r="X189" i="3"/>
  <c r="W189" i="3"/>
  <c r="V189" i="3"/>
  <c r="AE188" i="3"/>
  <c r="AD188" i="3"/>
  <c r="AC188" i="3"/>
  <c r="AB188" i="3"/>
  <c r="AA188" i="3"/>
  <c r="Z188" i="3"/>
  <c r="Y188" i="3"/>
  <c r="X188" i="3"/>
  <c r="W188" i="3"/>
  <c r="V188" i="3"/>
  <c r="AE187" i="3"/>
  <c r="AD187" i="3"/>
  <c r="AC187" i="3"/>
  <c r="AB187" i="3"/>
  <c r="AA187" i="3"/>
  <c r="Z187" i="3"/>
  <c r="Y187" i="3"/>
  <c r="X187" i="3"/>
  <c r="W187" i="3"/>
  <c r="V187" i="3"/>
  <c r="AE186" i="3"/>
  <c r="AD186" i="3"/>
  <c r="AC186" i="3"/>
  <c r="AB186" i="3"/>
  <c r="AA186" i="3"/>
  <c r="Z186" i="3"/>
  <c r="Y186" i="3"/>
  <c r="X186" i="3"/>
  <c r="W186" i="3"/>
  <c r="V186" i="3"/>
  <c r="AE185" i="3"/>
  <c r="AD185" i="3"/>
  <c r="AC185" i="3"/>
  <c r="AB185" i="3"/>
  <c r="AA185" i="3"/>
  <c r="Z185" i="3"/>
  <c r="Y185" i="3"/>
  <c r="X185" i="3"/>
  <c r="W185" i="3"/>
  <c r="V185" i="3"/>
  <c r="AE184" i="3"/>
  <c r="AD184" i="3"/>
  <c r="AC184" i="3"/>
  <c r="AB184" i="3"/>
  <c r="AA184" i="3"/>
  <c r="Z184" i="3"/>
  <c r="Y184" i="3"/>
  <c r="X184" i="3"/>
  <c r="W184" i="3"/>
  <c r="V184" i="3"/>
  <c r="AE183" i="3"/>
  <c r="AD183" i="3"/>
  <c r="AC183" i="3"/>
  <c r="AB183" i="3"/>
  <c r="AA183" i="3"/>
  <c r="Z183" i="3"/>
  <c r="Y183" i="3"/>
  <c r="X183" i="3"/>
  <c r="W183" i="3"/>
  <c r="V183" i="3"/>
  <c r="AE182" i="3"/>
  <c r="AD182" i="3"/>
  <c r="AC182" i="3"/>
  <c r="AB182" i="3"/>
  <c r="AA182" i="3"/>
  <c r="Z182" i="3"/>
  <c r="Y182" i="3"/>
  <c r="X182" i="3"/>
  <c r="W182" i="3"/>
  <c r="V182" i="3"/>
  <c r="AE181" i="3"/>
  <c r="AD181" i="3"/>
  <c r="AC181" i="3"/>
  <c r="AB181" i="3"/>
  <c r="AA181" i="3"/>
  <c r="Z181" i="3"/>
  <c r="Y181" i="3"/>
  <c r="X181" i="3"/>
  <c r="W181" i="3"/>
  <c r="V181" i="3"/>
  <c r="AE180" i="3"/>
  <c r="AD180" i="3"/>
  <c r="AC180" i="3"/>
  <c r="AB180" i="3"/>
  <c r="AA180" i="3"/>
  <c r="Z180" i="3"/>
  <c r="Y180" i="3"/>
  <c r="X180" i="3"/>
  <c r="W180" i="3"/>
  <c r="V180" i="3"/>
  <c r="AE179" i="3"/>
  <c r="AD179" i="3"/>
  <c r="AC179" i="3"/>
  <c r="AB179" i="3"/>
  <c r="AA179" i="3"/>
  <c r="Z179" i="3"/>
  <c r="Y179" i="3"/>
  <c r="X179" i="3"/>
  <c r="W179" i="3"/>
  <c r="V179" i="3"/>
  <c r="AE178" i="3"/>
  <c r="AD178" i="3"/>
  <c r="AC178" i="3"/>
  <c r="AB178" i="3"/>
  <c r="AA178" i="3"/>
  <c r="Z178" i="3"/>
  <c r="Y178" i="3"/>
  <c r="X178" i="3"/>
  <c r="W178" i="3"/>
  <c r="V178" i="3"/>
  <c r="AE177" i="3"/>
  <c r="AD177" i="3"/>
  <c r="AC177" i="3"/>
  <c r="AB177" i="3"/>
  <c r="AA177" i="3"/>
  <c r="Z177" i="3"/>
  <c r="Y177" i="3"/>
  <c r="X177" i="3"/>
  <c r="W177" i="3"/>
  <c r="V177" i="3"/>
  <c r="AE176" i="3"/>
  <c r="AD176" i="3"/>
  <c r="AC176" i="3"/>
  <c r="AB176" i="3"/>
  <c r="AA176" i="3"/>
  <c r="Z176" i="3"/>
  <c r="Y176" i="3"/>
  <c r="X176" i="3"/>
  <c r="W176" i="3"/>
  <c r="V176" i="3"/>
  <c r="AE175" i="3"/>
  <c r="AD175" i="3"/>
  <c r="AC175" i="3"/>
  <c r="AB175" i="3"/>
  <c r="AA175" i="3"/>
  <c r="Z175" i="3"/>
  <c r="Y175" i="3"/>
  <c r="X175" i="3"/>
  <c r="W175" i="3"/>
  <c r="V175" i="3"/>
  <c r="AE174" i="3"/>
  <c r="AD174" i="3"/>
  <c r="AC174" i="3"/>
  <c r="AB174" i="3"/>
  <c r="AA174" i="3"/>
  <c r="Z174" i="3"/>
  <c r="Y174" i="3"/>
  <c r="X174" i="3"/>
  <c r="W174" i="3"/>
  <c r="V174" i="3"/>
  <c r="AE173" i="3"/>
  <c r="AD173" i="3"/>
  <c r="AC173" i="3"/>
  <c r="AB173" i="3"/>
  <c r="AA173" i="3"/>
  <c r="Z173" i="3"/>
  <c r="Y173" i="3"/>
  <c r="X173" i="3"/>
  <c r="W173" i="3"/>
  <c r="V173" i="3"/>
  <c r="AE172" i="3"/>
  <c r="AD172" i="3"/>
  <c r="AC172" i="3"/>
  <c r="AB172" i="3"/>
  <c r="AA172" i="3"/>
  <c r="Z172" i="3"/>
  <c r="Y172" i="3"/>
  <c r="X172" i="3"/>
  <c r="W172" i="3"/>
  <c r="V172" i="3"/>
  <c r="AE171" i="3"/>
  <c r="AD171" i="3"/>
  <c r="AC171" i="3"/>
  <c r="AB171" i="3"/>
  <c r="AA171" i="3"/>
  <c r="Z171" i="3"/>
  <c r="Y171" i="3"/>
  <c r="X171" i="3"/>
  <c r="W171" i="3"/>
  <c r="V171" i="3"/>
  <c r="AE170" i="3"/>
  <c r="AD170" i="3"/>
  <c r="AC170" i="3"/>
  <c r="AB170" i="3"/>
  <c r="AA170" i="3"/>
  <c r="Z170" i="3"/>
  <c r="Y170" i="3"/>
  <c r="X170" i="3"/>
  <c r="W170" i="3"/>
  <c r="V170" i="3"/>
  <c r="AE169" i="3"/>
  <c r="AD169" i="3"/>
  <c r="AC169" i="3"/>
  <c r="AB169" i="3"/>
  <c r="AA169" i="3"/>
  <c r="Z169" i="3"/>
  <c r="Y169" i="3"/>
  <c r="X169" i="3"/>
  <c r="W169" i="3"/>
  <c r="V169" i="3"/>
  <c r="AE168" i="3"/>
  <c r="AD168" i="3"/>
  <c r="AC168" i="3"/>
  <c r="AB168" i="3"/>
  <c r="AA168" i="3"/>
  <c r="Z168" i="3"/>
  <c r="Y168" i="3"/>
  <c r="X168" i="3"/>
  <c r="W168" i="3"/>
  <c r="V168" i="3"/>
  <c r="AE167" i="3"/>
  <c r="AD167" i="3"/>
  <c r="AC167" i="3"/>
  <c r="AB167" i="3"/>
  <c r="AA167" i="3"/>
  <c r="Z167" i="3"/>
  <c r="Y167" i="3"/>
  <c r="X167" i="3"/>
  <c r="W167" i="3"/>
  <c r="V167" i="3"/>
  <c r="AE166" i="3"/>
  <c r="AD166" i="3"/>
  <c r="AC166" i="3"/>
  <c r="AB166" i="3"/>
  <c r="AA166" i="3"/>
  <c r="Z166" i="3"/>
  <c r="Y166" i="3"/>
  <c r="X166" i="3"/>
  <c r="W166" i="3"/>
  <c r="V166" i="3"/>
  <c r="AE165" i="3"/>
  <c r="AD165" i="3"/>
  <c r="AC165" i="3"/>
  <c r="AB165" i="3"/>
  <c r="AA165" i="3"/>
  <c r="Z165" i="3"/>
  <c r="Y165" i="3"/>
  <c r="X165" i="3"/>
  <c r="W165" i="3"/>
  <c r="V165" i="3"/>
  <c r="AE164" i="3"/>
  <c r="AD164" i="3"/>
  <c r="AC164" i="3"/>
  <c r="AB164" i="3"/>
  <c r="AA164" i="3"/>
  <c r="Z164" i="3"/>
  <c r="Y164" i="3"/>
  <c r="X164" i="3"/>
  <c r="W164" i="3"/>
  <c r="V164" i="3"/>
  <c r="AE163" i="3"/>
  <c r="AD163" i="3"/>
  <c r="AC163" i="3"/>
  <c r="AB163" i="3"/>
  <c r="AA163" i="3"/>
  <c r="Z163" i="3"/>
  <c r="Y163" i="3"/>
  <c r="X163" i="3"/>
  <c r="W163" i="3"/>
  <c r="V163" i="3"/>
  <c r="AE162" i="3"/>
  <c r="AD162" i="3"/>
  <c r="AC162" i="3"/>
  <c r="AB162" i="3"/>
  <c r="AA162" i="3"/>
  <c r="Z162" i="3"/>
  <c r="Y162" i="3"/>
  <c r="X162" i="3"/>
  <c r="W162" i="3"/>
  <c r="V162" i="3"/>
  <c r="AE161" i="3"/>
  <c r="AD161" i="3"/>
  <c r="AC161" i="3"/>
  <c r="AB161" i="3"/>
  <c r="AA161" i="3"/>
  <c r="Z161" i="3"/>
  <c r="Y161" i="3"/>
  <c r="X161" i="3"/>
  <c r="W161" i="3"/>
  <c r="V161" i="3"/>
  <c r="AE160" i="3"/>
  <c r="AD160" i="3"/>
  <c r="AC160" i="3"/>
  <c r="AB160" i="3"/>
  <c r="AA160" i="3"/>
  <c r="Z160" i="3"/>
  <c r="Y160" i="3"/>
  <c r="X160" i="3"/>
  <c r="W160" i="3"/>
  <c r="V160" i="3"/>
  <c r="AE159" i="3"/>
  <c r="AD159" i="3"/>
  <c r="AC159" i="3"/>
  <c r="AB159" i="3"/>
  <c r="AA159" i="3"/>
  <c r="Z159" i="3"/>
  <c r="Y159" i="3"/>
  <c r="X159" i="3"/>
  <c r="W159" i="3"/>
  <c r="V159" i="3"/>
  <c r="AE158" i="3"/>
  <c r="AD158" i="3"/>
  <c r="AC158" i="3"/>
  <c r="AB158" i="3"/>
  <c r="AA158" i="3"/>
  <c r="Z158" i="3"/>
  <c r="Y158" i="3"/>
  <c r="X158" i="3"/>
  <c r="W158" i="3"/>
  <c r="V158" i="3"/>
  <c r="AE157" i="3"/>
  <c r="AD157" i="3"/>
  <c r="AC157" i="3"/>
  <c r="AB157" i="3"/>
  <c r="AA157" i="3"/>
  <c r="Z157" i="3"/>
  <c r="Y157" i="3"/>
  <c r="X157" i="3"/>
  <c r="W157" i="3"/>
  <c r="V157" i="3"/>
  <c r="AE156" i="3"/>
  <c r="AD156" i="3"/>
  <c r="AC156" i="3"/>
  <c r="AB156" i="3"/>
  <c r="AA156" i="3"/>
  <c r="Z156" i="3"/>
  <c r="Y156" i="3"/>
  <c r="X156" i="3"/>
  <c r="W156" i="3"/>
  <c r="V156" i="3"/>
  <c r="U156" i="3"/>
  <c r="AE155" i="3"/>
  <c r="AD155" i="3"/>
  <c r="AC155" i="3"/>
  <c r="AB155" i="3"/>
  <c r="AA155" i="3"/>
  <c r="Z155" i="3"/>
  <c r="Y155" i="3"/>
  <c r="X155" i="3"/>
  <c r="W155" i="3"/>
  <c r="V155" i="3"/>
  <c r="U155" i="3"/>
  <c r="AE154" i="3"/>
  <c r="AD154" i="3"/>
  <c r="AC154" i="3"/>
  <c r="AB154" i="3"/>
  <c r="AA154" i="3"/>
  <c r="Z154" i="3"/>
  <c r="Y154" i="3"/>
  <c r="X154" i="3"/>
  <c r="W154" i="3"/>
  <c r="V154" i="3"/>
  <c r="U154" i="3"/>
  <c r="AE153" i="3"/>
  <c r="AD153" i="3"/>
  <c r="AC153" i="3"/>
  <c r="AB153" i="3"/>
  <c r="AA153" i="3"/>
  <c r="Z153" i="3"/>
  <c r="Y153" i="3"/>
  <c r="X153" i="3"/>
  <c r="W153" i="3"/>
  <c r="V153" i="3"/>
  <c r="U153" i="3"/>
  <c r="AE152" i="3"/>
  <c r="AD152" i="3"/>
  <c r="AC152" i="3"/>
  <c r="AB152" i="3"/>
  <c r="AA152" i="3"/>
  <c r="Z152" i="3"/>
  <c r="Y152" i="3"/>
  <c r="X152" i="3"/>
  <c r="W152" i="3"/>
  <c r="V152" i="3"/>
  <c r="U152" i="3"/>
  <c r="AE151" i="3"/>
  <c r="AD151" i="3"/>
  <c r="AC151" i="3"/>
  <c r="AB151" i="3"/>
  <c r="AA151" i="3"/>
  <c r="Z151" i="3"/>
  <c r="Y151" i="3"/>
  <c r="X151" i="3"/>
  <c r="W151" i="3"/>
  <c r="V151" i="3"/>
  <c r="U151" i="3"/>
  <c r="AE150" i="3"/>
  <c r="AD150" i="3"/>
  <c r="AC150" i="3"/>
  <c r="AB150" i="3"/>
  <c r="AA150" i="3"/>
  <c r="Z150" i="3"/>
  <c r="Y150" i="3"/>
  <c r="X150" i="3"/>
  <c r="W150" i="3"/>
  <c r="V150" i="3"/>
  <c r="U150" i="3"/>
  <c r="AE149" i="3"/>
  <c r="AD149" i="3"/>
  <c r="AC149" i="3"/>
  <c r="AB149" i="3"/>
  <c r="AA149" i="3"/>
  <c r="Z149" i="3"/>
  <c r="Y149" i="3"/>
  <c r="X149" i="3"/>
  <c r="W149" i="3"/>
  <c r="V149" i="3"/>
  <c r="U149" i="3"/>
  <c r="AE148" i="3"/>
  <c r="AD148" i="3"/>
  <c r="AC148" i="3"/>
  <c r="AB148" i="3"/>
  <c r="AA148" i="3"/>
  <c r="Z148" i="3"/>
  <c r="Y148" i="3"/>
  <c r="X148" i="3"/>
  <c r="W148" i="3"/>
  <c r="V148" i="3"/>
  <c r="U148" i="3"/>
  <c r="AE147" i="3"/>
  <c r="AD147" i="3"/>
  <c r="AC147" i="3"/>
  <c r="AB147" i="3"/>
  <c r="AA147" i="3"/>
  <c r="Z147" i="3"/>
  <c r="Y147" i="3"/>
  <c r="X147" i="3"/>
  <c r="W147" i="3"/>
  <c r="V147" i="3"/>
  <c r="U147" i="3"/>
  <c r="AE146" i="3"/>
  <c r="AD146" i="3"/>
  <c r="AC146" i="3"/>
  <c r="AB146" i="3"/>
  <c r="AA146" i="3"/>
  <c r="Z146" i="3"/>
  <c r="Y146" i="3"/>
  <c r="X146" i="3"/>
  <c r="W146" i="3"/>
  <c r="V146" i="3"/>
  <c r="U146" i="3"/>
  <c r="AE145" i="3"/>
  <c r="AD145" i="3"/>
  <c r="AC145" i="3"/>
  <c r="AB145" i="3"/>
  <c r="AA145" i="3"/>
  <c r="Z145" i="3"/>
  <c r="Y145" i="3"/>
  <c r="X145" i="3"/>
  <c r="W145" i="3"/>
  <c r="V145" i="3"/>
  <c r="U145" i="3"/>
  <c r="AE144" i="3"/>
  <c r="AD144" i="3"/>
  <c r="AC144" i="3"/>
  <c r="AB144" i="3"/>
  <c r="AA144" i="3"/>
  <c r="Z144" i="3"/>
  <c r="Y144" i="3"/>
  <c r="X144" i="3"/>
  <c r="W144" i="3"/>
  <c r="V144" i="3"/>
  <c r="U144" i="3"/>
  <c r="AE143" i="3"/>
  <c r="AD143" i="3"/>
  <c r="AC143" i="3"/>
  <c r="AB143" i="3"/>
  <c r="AA143" i="3"/>
  <c r="Z143" i="3"/>
  <c r="Y143" i="3"/>
  <c r="X143" i="3"/>
  <c r="W143" i="3"/>
  <c r="V143" i="3"/>
  <c r="U143" i="3"/>
  <c r="AE142" i="3"/>
  <c r="AD142" i="3"/>
  <c r="AC142" i="3"/>
  <c r="AB142" i="3"/>
  <c r="AA142" i="3"/>
  <c r="Z142" i="3"/>
  <c r="Y142" i="3"/>
  <c r="X142" i="3"/>
  <c r="W142" i="3"/>
  <c r="V142" i="3"/>
  <c r="U142" i="3"/>
  <c r="AE141" i="3"/>
  <c r="AD141" i="3"/>
  <c r="AC141" i="3"/>
  <c r="AB141" i="3"/>
  <c r="AA141" i="3"/>
  <c r="Z141" i="3"/>
  <c r="Y141" i="3"/>
  <c r="X141" i="3"/>
  <c r="W141" i="3"/>
  <c r="V141" i="3"/>
  <c r="U141" i="3"/>
  <c r="AE140" i="3"/>
  <c r="AD140" i="3"/>
  <c r="AC140" i="3"/>
  <c r="AB140" i="3"/>
  <c r="AA140" i="3"/>
  <c r="Z140" i="3"/>
  <c r="Y140" i="3"/>
  <c r="X140" i="3"/>
  <c r="W140" i="3"/>
  <c r="V140" i="3"/>
  <c r="U140" i="3"/>
  <c r="AE139" i="3"/>
  <c r="AD139" i="3"/>
  <c r="AC139" i="3"/>
  <c r="AB139" i="3"/>
  <c r="AA139" i="3"/>
  <c r="Z139" i="3"/>
  <c r="Y139" i="3"/>
  <c r="X139" i="3"/>
  <c r="W139" i="3"/>
  <c r="V139" i="3"/>
  <c r="U139" i="3"/>
  <c r="AE138" i="3"/>
  <c r="AD138" i="3"/>
  <c r="AC138" i="3"/>
  <c r="AB138" i="3"/>
  <c r="AA138" i="3"/>
  <c r="Z138" i="3"/>
  <c r="Y138" i="3"/>
  <c r="X138" i="3"/>
  <c r="W138" i="3"/>
  <c r="V138" i="3"/>
  <c r="U138" i="3"/>
  <c r="AE137" i="3"/>
  <c r="AD137" i="3"/>
  <c r="AC137" i="3"/>
  <c r="AB137" i="3"/>
  <c r="AA137" i="3"/>
  <c r="Z137" i="3"/>
  <c r="Y137" i="3"/>
  <c r="X137" i="3"/>
  <c r="W137" i="3"/>
  <c r="V137" i="3"/>
  <c r="U137" i="3"/>
  <c r="AE136" i="3"/>
  <c r="AD136" i="3"/>
  <c r="AC136" i="3"/>
  <c r="AB136" i="3"/>
  <c r="AA136" i="3"/>
  <c r="Z136" i="3"/>
  <c r="Y136" i="3"/>
  <c r="X136" i="3"/>
  <c r="W136" i="3"/>
  <c r="V136" i="3"/>
  <c r="U136" i="3"/>
  <c r="AE135" i="3"/>
  <c r="AD135" i="3"/>
  <c r="AC135" i="3"/>
  <c r="AB135" i="3"/>
  <c r="AA135" i="3"/>
  <c r="Z135" i="3"/>
  <c r="Y135" i="3"/>
  <c r="X135" i="3"/>
  <c r="W135" i="3"/>
  <c r="V135" i="3"/>
  <c r="U135" i="3"/>
  <c r="AE134" i="3"/>
  <c r="AD134" i="3"/>
  <c r="AC134" i="3"/>
  <c r="AB134" i="3"/>
  <c r="AA134" i="3"/>
  <c r="Z134" i="3"/>
  <c r="Y134" i="3"/>
  <c r="X134" i="3"/>
  <c r="W134" i="3"/>
  <c r="V134" i="3"/>
  <c r="U134" i="3"/>
  <c r="AE133" i="3"/>
  <c r="AD133" i="3"/>
  <c r="AC133" i="3"/>
  <c r="AB133" i="3"/>
  <c r="AA133" i="3"/>
  <c r="Z133" i="3"/>
  <c r="Y133" i="3"/>
  <c r="X133" i="3"/>
  <c r="W133" i="3"/>
  <c r="V133" i="3"/>
  <c r="U133" i="3"/>
  <c r="AE132" i="3"/>
  <c r="AD132" i="3"/>
  <c r="AC132" i="3"/>
  <c r="AB132" i="3"/>
  <c r="AA132" i="3"/>
  <c r="Z132" i="3"/>
  <c r="Y132" i="3"/>
  <c r="X132" i="3"/>
  <c r="W132" i="3"/>
  <c r="V132" i="3"/>
  <c r="U132" i="3"/>
  <c r="AE131" i="3"/>
  <c r="AD131" i="3"/>
  <c r="AC131" i="3"/>
  <c r="AB131" i="3"/>
  <c r="AA131" i="3"/>
  <c r="Z131" i="3"/>
  <c r="Y131" i="3"/>
  <c r="X131" i="3"/>
  <c r="W131" i="3"/>
  <c r="V131" i="3"/>
  <c r="U131" i="3"/>
  <c r="AE130" i="3"/>
  <c r="AD130" i="3"/>
  <c r="AC130" i="3"/>
  <c r="AB130" i="3"/>
  <c r="AA130" i="3"/>
  <c r="Z130" i="3"/>
  <c r="Y130" i="3"/>
  <c r="X130" i="3"/>
  <c r="W130" i="3"/>
  <c r="V130" i="3"/>
  <c r="U130" i="3"/>
  <c r="AE129" i="3"/>
  <c r="AD129" i="3"/>
  <c r="AC129" i="3"/>
  <c r="AB129" i="3"/>
  <c r="AA129" i="3"/>
  <c r="Z129" i="3"/>
  <c r="Y129" i="3"/>
  <c r="X129" i="3"/>
  <c r="W129" i="3"/>
  <c r="V129" i="3"/>
  <c r="U129" i="3"/>
  <c r="AE128" i="3"/>
  <c r="AD128" i="3"/>
  <c r="AC128" i="3"/>
  <c r="AB128" i="3"/>
  <c r="AA128" i="3"/>
  <c r="Z128" i="3"/>
  <c r="Y128" i="3"/>
  <c r="X128" i="3"/>
  <c r="W128" i="3"/>
  <c r="V128" i="3"/>
  <c r="U128" i="3"/>
  <c r="AE127" i="3"/>
  <c r="AD127" i="3"/>
  <c r="AC127" i="3"/>
  <c r="AB127" i="3"/>
  <c r="AA127" i="3"/>
  <c r="Z127" i="3"/>
  <c r="Y127" i="3"/>
  <c r="X127" i="3"/>
  <c r="W127" i="3"/>
  <c r="V127" i="3"/>
  <c r="U127" i="3"/>
  <c r="AE126" i="3"/>
  <c r="AD126" i="3"/>
  <c r="AC126" i="3"/>
  <c r="AB126" i="3"/>
  <c r="AA126" i="3"/>
  <c r="Z126" i="3"/>
  <c r="Y126" i="3"/>
  <c r="X126" i="3"/>
  <c r="W126" i="3"/>
  <c r="V126" i="3"/>
  <c r="U126" i="3"/>
  <c r="AE125" i="3"/>
  <c r="AD125" i="3"/>
  <c r="AC125" i="3"/>
  <c r="AB125" i="3"/>
  <c r="AA125" i="3"/>
  <c r="Z125" i="3"/>
  <c r="Y125" i="3"/>
  <c r="X125" i="3"/>
  <c r="W125" i="3"/>
  <c r="V125" i="3"/>
  <c r="U125" i="3"/>
  <c r="AE124" i="3"/>
  <c r="AD124" i="3"/>
  <c r="AC124" i="3"/>
  <c r="AB124" i="3"/>
  <c r="AA124" i="3"/>
  <c r="Z124" i="3"/>
  <c r="Y124" i="3"/>
  <c r="X124" i="3"/>
  <c r="W124" i="3"/>
  <c r="V124" i="3"/>
  <c r="U124" i="3"/>
  <c r="AE123" i="3"/>
  <c r="AD123" i="3"/>
  <c r="AC123" i="3"/>
  <c r="AB123" i="3"/>
  <c r="AA123" i="3"/>
  <c r="Z123" i="3"/>
  <c r="Y123" i="3"/>
  <c r="X123" i="3"/>
  <c r="W123" i="3"/>
  <c r="V123" i="3"/>
  <c r="U123" i="3"/>
  <c r="AE122" i="3"/>
  <c r="AD122" i="3"/>
  <c r="AC122" i="3"/>
  <c r="AB122" i="3"/>
  <c r="AA122" i="3"/>
  <c r="Z122" i="3"/>
  <c r="Y122" i="3"/>
  <c r="X122" i="3"/>
  <c r="W122" i="3"/>
  <c r="V122" i="3"/>
  <c r="U122" i="3"/>
  <c r="AE121" i="3"/>
  <c r="AD121" i="3"/>
  <c r="AC121" i="3"/>
  <c r="AB121" i="3"/>
  <c r="AA121" i="3"/>
  <c r="Z121" i="3"/>
  <c r="Y121" i="3"/>
  <c r="X121" i="3"/>
  <c r="W121" i="3"/>
  <c r="V121" i="3"/>
  <c r="U121" i="3"/>
  <c r="AE120" i="3"/>
  <c r="AD120" i="3"/>
  <c r="AC120" i="3"/>
  <c r="AB120" i="3"/>
  <c r="AA120" i="3"/>
  <c r="Z120" i="3"/>
  <c r="Y120" i="3"/>
  <c r="X120" i="3"/>
  <c r="W120" i="3"/>
  <c r="V120" i="3"/>
  <c r="U120" i="3"/>
  <c r="AE119" i="3"/>
  <c r="AD119" i="3"/>
  <c r="AC119" i="3"/>
  <c r="AB119" i="3"/>
  <c r="AA119" i="3"/>
  <c r="Z119" i="3"/>
  <c r="Y119" i="3"/>
  <c r="X119" i="3"/>
  <c r="W119" i="3"/>
  <c r="V119" i="3"/>
  <c r="U119" i="3"/>
  <c r="AE118" i="3"/>
  <c r="AD118" i="3"/>
  <c r="AC118" i="3"/>
  <c r="AB118" i="3"/>
  <c r="AA118" i="3"/>
  <c r="Z118" i="3"/>
  <c r="Y118" i="3"/>
  <c r="X118" i="3"/>
  <c r="W118" i="3"/>
  <c r="V118" i="3"/>
  <c r="U118" i="3"/>
  <c r="AE117" i="3"/>
  <c r="AD117" i="3"/>
  <c r="AC117" i="3"/>
  <c r="AB117" i="3"/>
  <c r="AA117" i="3"/>
  <c r="Z117" i="3"/>
  <c r="Y117" i="3"/>
  <c r="X117" i="3"/>
  <c r="W117" i="3"/>
  <c r="V117" i="3"/>
  <c r="U117" i="3"/>
  <c r="AE116" i="3"/>
  <c r="AD116" i="3"/>
  <c r="AC116" i="3"/>
  <c r="AB116" i="3"/>
  <c r="AA116" i="3"/>
  <c r="Z116" i="3"/>
  <c r="Y116" i="3"/>
  <c r="X116" i="3"/>
  <c r="W116" i="3"/>
  <c r="V116" i="3"/>
  <c r="U116" i="3"/>
  <c r="AE115" i="3"/>
  <c r="AD115" i="3"/>
  <c r="AC115" i="3"/>
  <c r="AB115" i="3"/>
  <c r="AA115" i="3"/>
  <c r="Z115" i="3"/>
  <c r="Y115" i="3"/>
  <c r="X115" i="3"/>
  <c r="W115" i="3"/>
  <c r="V115" i="3"/>
  <c r="U115" i="3"/>
  <c r="AE114" i="3"/>
  <c r="AD114" i="3"/>
  <c r="AC114" i="3"/>
  <c r="AB114" i="3"/>
  <c r="AA114" i="3"/>
  <c r="Z114" i="3"/>
  <c r="Y114" i="3"/>
  <c r="X114" i="3"/>
  <c r="W114" i="3"/>
  <c r="V114" i="3"/>
  <c r="U114" i="3"/>
  <c r="AE113" i="3"/>
  <c r="AD113" i="3"/>
  <c r="AC113" i="3"/>
  <c r="AB113" i="3"/>
  <c r="AA113" i="3"/>
  <c r="Z113" i="3"/>
  <c r="Y113" i="3"/>
  <c r="X113" i="3"/>
  <c r="W113" i="3"/>
  <c r="V113" i="3"/>
  <c r="U113" i="3"/>
  <c r="AE112" i="3"/>
  <c r="AD112" i="3"/>
  <c r="AC112" i="3"/>
  <c r="AB112" i="3"/>
  <c r="AA112" i="3"/>
  <c r="Z112" i="3"/>
  <c r="Y112" i="3"/>
  <c r="X112" i="3"/>
  <c r="W112" i="3"/>
  <c r="V112" i="3"/>
  <c r="U112" i="3"/>
  <c r="AE111" i="3"/>
  <c r="AD111" i="3"/>
  <c r="AC111" i="3"/>
  <c r="AB111" i="3"/>
  <c r="AA111" i="3"/>
  <c r="Z111" i="3"/>
  <c r="Y111" i="3"/>
  <c r="X111" i="3"/>
  <c r="W111" i="3"/>
  <c r="V111" i="3"/>
  <c r="U111" i="3"/>
  <c r="AE110" i="3"/>
  <c r="AD110" i="3"/>
  <c r="AC110" i="3"/>
  <c r="AB110" i="3"/>
  <c r="AA110" i="3"/>
  <c r="Z110" i="3"/>
  <c r="Y110" i="3"/>
  <c r="X110" i="3"/>
  <c r="W110" i="3"/>
  <c r="V110" i="3"/>
  <c r="U110" i="3"/>
  <c r="AE109" i="3"/>
  <c r="AD109" i="3"/>
  <c r="AC109" i="3"/>
  <c r="AB109" i="3"/>
  <c r="AA109" i="3"/>
  <c r="Z109" i="3"/>
  <c r="Y109" i="3"/>
  <c r="X109" i="3"/>
  <c r="W109" i="3"/>
  <c r="V109" i="3"/>
  <c r="U109" i="3"/>
  <c r="AE108" i="3"/>
  <c r="AD108" i="3"/>
  <c r="AC108" i="3"/>
  <c r="AB108" i="3"/>
  <c r="AA108" i="3"/>
  <c r="Z108" i="3"/>
  <c r="Y108" i="3"/>
  <c r="X108" i="3"/>
  <c r="W108" i="3"/>
  <c r="V108" i="3"/>
  <c r="U108" i="3"/>
  <c r="AE107" i="3"/>
  <c r="AD107" i="3"/>
  <c r="AC107" i="3"/>
  <c r="AB107" i="3"/>
  <c r="AA107" i="3"/>
  <c r="Z107" i="3"/>
  <c r="Y107" i="3"/>
  <c r="X107" i="3"/>
  <c r="W107" i="3"/>
  <c r="V107" i="3"/>
  <c r="U107" i="3"/>
  <c r="AE106" i="3"/>
  <c r="AD106" i="3"/>
  <c r="AC106" i="3"/>
  <c r="AB106" i="3"/>
  <c r="AA106" i="3"/>
  <c r="Z106" i="3"/>
  <c r="Y106" i="3"/>
  <c r="X106" i="3"/>
  <c r="W106" i="3"/>
  <c r="V106" i="3"/>
  <c r="U106" i="3"/>
  <c r="AE105" i="3"/>
  <c r="AD105" i="3"/>
  <c r="AC105" i="3"/>
  <c r="AB105" i="3"/>
  <c r="AA105" i="3"/>
  <c r="Z105" i="3"/>
  <c r="Y105" i="3"/>
  <c r="X105" i="3"/>
  <c r="W105" i="3"/>
  <c r="V105" i="3"/>
  <c r="U105" i="3"/>
  <c r="AE104" i="3"/>
  <c r="AD104" i="3"/>
  <c r="AC104" i="3"/>
  <c r="AB104" i="3"/>
  <c r="AA104" i="3"/>
  <c r="Z104" i="3"/>
  <c r="Y104" i="3"/>
  <c r="X104" i="3"/>
  <c r="W104" i="3"/>
  <c r="V104" i="3"/>
  <c r="U104" i="3"/>
  <c r="AE103" i="3"/>
  <c r="AD103" i="3"/>
  <c r="AC103" i="3"/>
  <c r="AB103" i="3"/>
  <c r="AA103" i="3"/>
  <c r="Z103" i="3"/>
  <c r="Y103" i="3"/>
  <c r="X103" i="3"/>
  <c r="W103" i="3"/>
  <c r="V103" i="3"/>
  <c r="U103" i="3"/>
  <c r="AE102" i="3"/>
  <c r="AD102" i="3"/>
  <c r="AC102" i="3"/>
  <c r="AB102" i="3"/>
  <c r="AA102" i="3"/>
  <c r="Z102" i="3"/>
  <c r="Y102" i="3"/>
  <c r="X102" i="3"/>
  <c r="W102" i="3"/>
  <c r="V102" i="3"/>
  <c r="U102" i="3"/>
  <c r="AE101" i="3"/>
  <c r="AD101" i="3"/>
  <c r="AC101" i="3"/>
  <c r="AB101" i="3"/>
  <c r="AA101" i="3"/>
  <c r="Z101" i="3"/>
  <c r="Y101" i="3"/>
  <c r="X101" i="3"/>
  <c r="W101" i="3"/>
  <c r="V101" i="3"/>
  <c r="U101" i="3"/>
  <c r="AE100" i="3"/>
  <c r="AD100" i="3"/>
  <c r="AC100" i="3"/>
  <c r="AB100" i="3"/>
  <c r="AA100" i="3"/>
  <c r="Z100" i="3"/>
  <c r="Y100" i="3"/>
  <c r="X100" i="3"/>
  <c r="W100" i="3"/>
  <c r="V100" i="3"/>
  <c r="U100" i="3"/>
  <c r="AE99" i="3"/>
  <c r="AD99" i="3"/>
  <c r="AC99" i="3"/>
  <c r="AB99" i="3"/>
  <c r="AA99" i="3"/>
  <c r="Z99" i="3"/>
  <c r="Y99" i="3"/>
  <c r="X99" i="3"/>
  <c r="W99" i="3"/>
  <c r="V99" i="3"/>
  <c r="U99" i="3"/>
  <c r="AE98" i="3"/>
  <c r="AD98" i="3"/>
  <c r="AC98" i="3"/>
  <c r="AB98" i="3"/>
  <c r="AA98" i="3"/>
  <c r="Z98" i="3"/>
  <c r="Y98" i="3"/>
  <c r="X98" i="3"/>
  <c r="W98" i="3"/>
  <c r="V98" i="3"/>
  <c r="U98" i="3"/>
  <c r="AE97" i="3"/>
  <c r="AD97" i="3"/>
  <c r="AC97" i="3"/>
  <c r="AB97" i="3"/>
  <c r="AA97" i="3"/>
  <c r="Z97" i="3"/>
  <c r="Y97" i="3"/>
  <c r="X97" i="3"/>
  <c r="W97" i="3"/>
  <c r="V97" i="3"/>
  <c r="U97" i="3"/>
  <c r="AE96" i="3"/>
  <c r="AD96" i="3"/>
  <c r="AC96" i="3"/>
  <c r="AB96" i="3"/>
  <c r="AA96" i="3"/>
  <c r="Z96" i="3"/>
  <c r="Y96" i="3"/>
  <c r="X96" i="3"/>
  <c r="W96" i="3"/>
  <c r="V96" i="3"/>
  <c r="U96" i="3"/>
  <c r="AE95" i="3"/>
  <c r="AD95" i="3"/>
  <c r="AC95" i="3"/>
  <c r="AB95" i="3"/>
  <c r="AA95" i="3"/>
  <c r="Z95" i="3"/>
  <c r="Y95" i="3"/>
  <c r="X95" i="3"/>
  <c r="W95" i="3"/>
  <c r="V95" i="3"/>
  <c r="U95" i="3"/>
  <c r="AE94" i="3"/>
  <c r="AD94" i="3"/>
  <c r="AC94" i="3"/>
  <c r="AB94" i="3"/>
  <c r="AA94" i="3"/>
  <c r="Z94" i="3"/>
  <c r="Y94" i="3"/>
  <c r="X94" i="3"/>
  <c r="W94" i="3"/>
  <c r="V94" i="3"/>
  <c r="U94" i="3"/>
  <c r="AE93" i="3"/>
  <c r="AD93" i="3"/>
  <c r="AC93" i="3"/>
  <c r="AB93" i="3"/>
  <c r="AA93" i="3"/>
  <c r="Z93" i="3"/>
  <c r="Y93" i="3"/>
  <c r="X93" i="3"/>
  <c r="W93" i="3"/>
  <c r="V93" i="3"/>
  <c r="U93" i="3"/>
  <c r="AE92" i="3"/>
  <c r="AD92" i="3"/>
  <c r="AC92" i="3"/>
  <c r="AB92" i="3"/>
  <c r="AA92" i="3"/>
  <c r="Z92" i="3"/>
  <c r="Y92" i="3"/>
  <c r="X92" i="3"/>
  <c r="W92" i="3"/>
  <c r="V92" i="3"/>
  <c r="U92" i="3"/>
  <c r="AE91" i="3"/>
  <c r="AD91" i="3"/>
  <c r="AC91" i="3"/>
  <c r="AB91" i="3"/>
  <c r="AA91" i="3"/>
  <c r="Z91" i="3"/>
  <c r="Y91" i="3"/>
  <c r="X91" i="3"/>
  <c r="W91" i="3"/>
  <c r="V91" i="3"/>
  <c r="U91" i="3"/>
  <c r="AE90" i="3"/>
  <c r="AD90" i="3"/>
  <c r="AC90" i="3"/>
  <c r="AB90" i="3"/>
  <c r="AA90" i="3"/>
  <c r="Z90" i="3"/>
  <c r="Y90" i="3"/>
  <c r="X90" i="3"/>
  <c r="W90" i="3"/>
  <c r="V90" i="3"/>
  <c r="U90" i="3"/>
  <c r="AE89" i="3"/>
  <c r="AD89" i="3"/>
  <c r="AC89" i="3"/>
  <c r="AB89" i="3"/>
  <c r="AA89" i="3"/>
  <c r="Z89" i="3"/>
  <c r="Y89" i="3"/>
  <c r="X89" i="3"/>
  <c r="W89" i="3"/>
  <c r="V89" i="3"/>
  <c r="U89" i="3"/>
  <c r="AE88" i="3"/>
  <c r="AD88" i="3"/>
  <c r="AC88" i="3"/>
  <c r="AB88" i="3"/>
  <c r="AA88" i="3"/>
  <c r="Z88" i="3"/>
  <c r="Y88" i="3"/>
  <c r="X88" i="3"/>
  <c r="W88" i="3"/>
  <c r="V88" i="3"/>
  <c r="U88" i="3"/>
  <c r="AE87" i="3"/>
  <c r="AD87" i="3"/>
  <c r="AC87" i="3"/>
  <c r="AB87" i="3"/>
  <c r="AA87" i="3"/>
  <c r="Z87" i="3"/>
  <c r="Y87" i="3"/>
  <c r="X87" i="3"/>
  <c r="W87" i="3"/>
  <c r="V87" i="3"/>
  <c r="U87" i="3"/>
  <c r="AE86" i="3"/>
  <c r="AD86" i="3"/>
  <c r="AC86" i="3"/>
  <c r="AB86" i="3"/>
  <c r="AA86" i="3"/>
  <c r="Z86" i="3"/>
  <c r="Y86" i="3"/>
  <c r="X86" i="3"/>
  <c r="W86" i="3"/>
  <c r="V86" i="3"/>
  <c r="U86" i="3"/>
  <c r="AE85" i="3"/>
  <c r="AD85" i="3"/>
  <c r="AC85" i="3"/>
  <c r="AB85" i="3"/>
  <c r="AA85" i="3"/>
  <c r="Z85" i="3"/>
  <c r="Y85" i="3"/>
  <c r="X85" i="3"/>
  <c r="W85" i="3"/>
  <c r="V85" i="3"/>
  <c r="U85" i="3"/>
  <c r="AE84" i="3"/>
  <c r="AD84" i="3"/>
  <c r="AC84" i="3"/>
  <c r="AB84" i="3"/>
  <c r="AA84" i="3"/>
  <c r="Z84" i="3"/>
  <c r="Y84" i="3"/>
  <c r="X84" i="3"/>
  <c r="W84" i="3"/>
  <c r="V84" i="3"/>
  <c r="U84" i="3"/>
  <c r="AE83" i="3"/>
  <c r="AD83" i="3"/>
  <c r="AC83" i="3"/>
  <c r="AB83" i="3"/>
  <c r="AA83" i="3"/>
  <c r="Z83" i="3"/>
  <c r="Y83" i="3"/>
  <c r="X83" i="3"/>
  <c r="W83" i="3"/>
  <c r="V83" i="3"/>
  <c r="U83" i="3"/>
  <c r="AE82" i="3"/>
  <c r="AD82" i="3"/>
  <c r="AC82" i="3"/>
  <c r="AB82" i="3"/>
  <c r="AA82" i="3"/>
  <c r="Z82" i="3"/>
  <c r="Y82" i="3"/>
  <c r="X82" i="3"/>
  <c r="W82" i="3"/>
  <c r="V82" i="3"/>
  <c r="U82" i="3"/>
  <c r="AE81" i="3"/>
  <c r="AD81" i="3"/>
  <c r="AC81" i="3"/>
  <c r="AB81" i="3"/>
  <c r="AA81" i="3"/>
  <c r="Z81" i="3"/>
  <c r="Y81" i="3"/>
  <c r="X81" i="3"/>
  <c r="W81" i="3"/>
  <c r="V81" i="3"/>
  <c r="U81" i="3"/>
  <c r="AE80" i="3"/>
  <c r="AD80" i="3"/>
  <c r="AC80" i="3"/>
  <c r="AB80" i="3"/>
  <c r="AA80" i="3"/>
  <c r="Z80" i="3"/>
  <c r="Y80" i="3"/>
  <c r="X80" i="3"/>
  <c r="W80" i="3"/>
  <c r="V80" i="3"/>
  <c r="U80" i="3"/>
  <c r="AE79" i="3"/>
  <c r="AD79" i="3"/>
  <c r="AC79" i="3"/>
  <c r="AB79" i="3"/>
  <c r="AA79" i="3"/>
  <c r="Z79" i="3"/>
  <c r="Y79" i="3"/>
  <c r="X79" i="3"/>
  <c r="W79" i="3"/>
  <c r="V79" i="3"/>
  <c r="U79" i="3"/>
  <c r="AE78" i="3"/>
  <c r="AD78" i="3"/>
  <c r="AC78" i="3"/>
  <c r="AB78" i="3"/>
  <c r="AA78" i="3"/>
  <c r="Z78" i="3"/>
  <c r="Y78" i="3"/>
  <c r="X78" i="3"/>
  <c r="W78" i="3"/>
  <c r="V78" i="3"/>
  <c r="U78" i="3"/>
  <c r="AE77" i="3"/>
  <c r="AD77" i="3"/>
  <c r="AC77" i="3"/>
  <c r="AB77" i="3"/>
  <c r="AA77" i="3"/>
  <c r="Z77" i="3"/>
  <c r="Y77" i="3"/>
  <c r="X77" i="3"/>
  <c r="W77" i="3"/>
  <c r="V77" i="3"/>
  <c r="U77" i="3"/>
  <c r="AE76" i="3"/>
  <c r="AD76" i="3"/>
  <c r="AC76" i="3"/>
  <c r="AB76" i="3"/>
  <c r="AA76" i="3"/>
  <c r="Z76" i="3"/>
  <c r="Y76" i="3"/>
  <c r="X76" i="3"/>
  <c r="W76" i="3"/>
  <c r="V76" i="3"/>
  <c r="U76" i="3"/>
  <c r="AE75" i="3"/>
  <c r="AD75" i="3"/>
  <c r="AC75" i="3"/>
  <c r="AB75" i="3"/>
  <c r="AA75" i="3"/>
  <c r="Z75" i="3"/>
  <c r="Y75" i="3"/>
  <c r="X75" i="3"/>
  <c r="W75" i="3"/>
  <c r="V75" i="3"/>
  <c r="U75" i="3"/>
  <c r="AE74" i="3"/>
  <c r="AD74" i="3"/>
  <c r="AC74" i="3"/>
  <c r="AB74" i="3"/>
  <c r="AA74" i="3"/>
  <c r="Z74" i="3"/>
  <c r="Y74" i="3"/>
  <c r="X74" i="3"/>
  <c r="W74" i="3"/>
  <c r="V74" i="3"/>
  <c r="U74" i="3"/>
  <c r="AE73" i="3"/>
  <c r="AD73" i="3"/>
  <c r="AC73" i="3"/>
  <c r="AB73" i="3"/>
  <c r="AA73" i="3"/>
  <c r="Z73" i="3"/>
  <c r="Y73" i="3"/>
  <c r="X73" i="3"/>
  <c r="W73" i="3"/>
  <c r="V73" i="3"/>
  <c r="AE72" i="3"/>
  <c r="AD72" i="3"/>
  <c r="AC72" i="3"/>
  <c r="AB72" i="3"/>
  <c r="AA72" i="3"/>
  <c r="Z72" i="3"/>
  <c r="Y72" i="3"/>
  <c r="X72" i="3"/>
  <c r="W72" i="3"/>
  <c r="V72" i="3"/>
  <c r="U72" i="3"/>
  <c r="AE71" i="3"/>
  <c r="AD71" i="3"/>
  <c r="AC71" i="3"/>
  <c r="AB71" i="3"/>
  <c r="AA71" i="3"/>
  <c r="Z71" i="3"/>
  <c r="Y71" i="3"/>
  <c r="X71" i="3"/>
  <c r="W71" i="3"/>
  <c r="V71" i="3"/>
  <c r="U71" i="3"/>
  <c r="AE70" i="3"/>
  <c r="AD70" i="3"/>
  <c r="AC70" i="3"/>
  <c r="AB70" i="3"/>
  <c r="AA70" i="3"/>
  <c r="Z70" i="3"/>
  <c r="Y70" i="3"/>
  <c r="X70" i="3"/>
  <c r="W70" i="3"/>
  <c r="V70" i="3"/>
  <c r="U70" i="3"/>
  <c r="AE69" i="3"/>
  <c r="AD69" i="3"/>
  <c r="AC69" i="3"/>
  <c r="AB69" i="3"/>
  <c r="AA69" i="3"/>
  <c r="Z69" i="3"/>
  <c r="Y69" i="3"/>
  <c r="X69" i="3"/>
  <c r="W69" i="3"/>
  <c r="V69" i="3"/>
  <c r="U69" i="3"/>
  <c r="AE68" i="3"/>
  <c r="AD68" i="3"/>
  <c r="AC68" i="3"/>
  <c r="AB68" i="3"/>
  <c r="AA68" i="3"/>
  <c r="Z68" i="3"/>
  <c r="Y68" i="3"/>
  <c r="X68" i="3"/>
  <c r="W68" i="3"/>
  <c r="V68" i="3"/>
  <c r="U68" i="3"/>
  <c r="AE67" i="3"/>
  <c r="AD67" i="3"/>
  <c r="AC67" i="3"/>
  <c r="AB67" i="3"/>
  <c r="AA67" i="3"/>
  <c r="Z67" i="3"/>
  <c r="Y67" i="3"/>
  <c r="X67" i="3"/>
  <c r="W67" i="3"/>
  <c r="V67" i="3"/>
  <c r="U67" i="3"/>
  <c r="AE66" i="3"/>
  <c r="AD66" i="3"/>
  <c r="AC66" i="3"/>
  <c r="AB66" i="3"/>
  <c r="AA66" i="3"/>
  <c r="Z66" i="3"/>
  <c r="Y66" i="3"/>
  <c r="X66" i="3"/>
  <c r="W66" i="3"/>
  <c r="V66" i="3"/>
  <c r="U66" i="3"/>
  <c r="AE65" i="3"/>
  <c r="AD65" i="3"/>
  <c r="AC65" i="3"/>
  <c r="AB65" i="3"/>
  <c r="AA65" i="3"/>
  <c r="Z65" i="3"/>
  <c r="Y65" i="3"/>
  <c r="X65" i="3"/>
  <c r="W65" i="3"/>
  <c r="V65" i="3"/>
  <c r="U65" i="3"/>
  <c r="AE64" i="3"/>
  <c r="AD64" i="3"/>
  <c r="AC64" i="3"/>
  <c r="AB64" i="3"/>
  <c r="AA64" i="3"/>
  <c r="Z64" i="3"/>
  <c r="Y64" i="3"/>
  <c r="X64" i="3"/>
  <c r="W64" i="3"/>
  <c r="V64" i="3"/>
  <c r="U64" i="3"/>
  <c r="AE63" i="3"/>
  <c r="AD63" i="3"/>
  <c r="AC63" i="3"/>
  <c r="AB63" i="3"/>
  <c r="AA63" i="3"/>
  <c r="Z63" i="3"/>
  <c r="Y63" i="3"/>
  <c r="X63" i="3"/>
  <c r="W63" i="3"/>
  <c r="V63" i="3"/>
  <c r="U63" i="3"/>
  <c r="AE62" i="3"/>
  <c r="AD62" i="3"/>
  <c r="AC62" i="3"/>
  <c r="AB62" i="3"/>
  <c r="AA62" i="3"/>
  <c r="Z62" i="3"/>
  <c r="Y62" i="3"/>
  <c r="X62" i="3"/>
  <c r="W62" i="3"/>
  <c r="V62" i="3"/>
  <c r="U62" i="3"/>
  <c r="AE61" i="3"/>
  <c r="AD61" i="3"/>
  <c r="AC61" i="3"/>
  <c r="AB61" i="3"/>
  <c r="AA61" i="3"/>
  <c r="Z61" i="3"/>
  <c r="Y61" i="3"/>
  <c r="X61" i="3"/>
  <c r="W61" i="3"/>
  <c r="V61" i="3"/>
  <c r="U61" i="3"/>
  <c r="AE60" i="3"/>
  <c r="AD60" i="3"/>
  <c r="AC60" i="3"/>
  <c r="AB60" i="3"/>
  <c r="AA60" i="3"/>
  <c r="Z60" i="3"/>
  <c r="Y60" i="3"/>
  <c r="X60" i="3"/>
  <c r="W60" i="3"/>
  <c r="V60" i="3"/>
  <c r="U60" i="3"/>
  <c r="AE59" i="3"/>
  <c r="AD59" i="3"/>
  <c r="AC59" i="3"/>
  <c r="AB59" i="3"/>
  <c r="AA59" i="3"/>
  <c r="Z59" i="3"/>
  <c r="Y59" i="3"/>
  <c r="X59" i="3"/>
  <c r="W59" i="3"/>
  <c r="V59" i="3"/>
  <c r="U59" i="3"/>
  <c r="AE58" i="3"/>
  <c r="AD58" i="3"/>
  <c r="AC58" i="3"/>
  <c r="AB58" i="3"/>
  <c r="AA58" i="3"/>
  <c r="Z58" i="3"/>
  <c r="Y58" i="3"/>
  <c r="X58" i="3"/>
  <c r="W58" i="3"/>
  <c r="V58" i="3"/>
  <c r="U58" i="3"/>
  <c r="AE57" i="3"/>
  <c r="AD57" i="3"/>
  <c r="AC57" i="3"/>
  <c r="AB57" i="3"/>
  <c r="AA57" i="3"/>
  <c r="Z57" i="3"/>
  <c r="Y57" i="3"/>
  <c r="X57" i="3"/>
  <c r="W57" i="3"/>
  <c r="V57" i="3"/>
  <c r="U57" i="3"/>
  <c r="AE56" i="3"/>
  <c r="AD56" i="3"/>
  <c r="AC56" i="3"/>
  <c r="AB56" i="3"/>
  <c r="AA56" i="3"/>
  <c r="Z56" i="3"/>
  <c r="Y56" i="3"/>
  <c r="X56" i="3"/>
  <c r="W56" i="3"/>
  <c r="V56" i="3"/>
  <c r="U56" i="3"/>
  <c r="AE55" i="3"/>
  <c r="AD55" i="3"/>
  <c r="AC55" i="3"/>
  <c r="AB55" i="3"/>
  <c r="AA55" i="3"/>
  <c r="Z55" i="3"/>
  <c r="Y55" i="3"/>
  <c r="X55" i="3"/>
  <c r="W55" i="3"/>
  <c r="V55" i="3"/>
  <c r="U55" i="3"/>
  <c r="AE54" i="3"/>
  <c r="AD54" i="3"/>
  <c r="AC54" i="3"/>
  <c r="AB54" i="3"/>
  <c r="AA54" i="3"/>
  <c r="Z54" i="3"/>
  <c r="Y54" i="3"/>
  <c r="X54" i="3"/>
  <c r="W54" i="3"/>
  <c r="V54" i="3"/>
  <c r="U54" i="3"/>
  <c r="AE53" i="3"/>
  <c r="AD53" i="3"/>
  <c r="AC53" i="3"/>
  <c r="AB53" i="3"/>
  <c r="AA53" i="3"/>
  <c r="Z53" i="3"/>
  <c r="Y53" i="3"/>
  <c r="X53" i="3"/>
  <c r="W53" i="3"/>
  <c r="V53" i="3"/>
  <c r="U53" i="3"/>
  <c r="AE52" i="3"/>
  <c r="AD52" i="3"/>
  <c r="AC52" i="3"/>
  <c r="AB52" i="3"/>
  <c r="AA52" i="3"/>
  <c r="Z52" i="3"/>
  <c r="Y52" i="3"/>
  <c r="X52" i="3"/>
  <c r="W52" i="3"/>
  <c r="V52" i="3"/>
  <c r="U52" i="3"/>
  <c r="AE51" i="3"/>
  <c r="AD51" i="3"/>
  <c r="AC51" i="3"/>
  <c r="AB51" i="3"/>
  <c r="AA51" i="3"/>
  <c r="Z51" i="3"/>
  <c r="Y51" i="3"/>
  <c r="X51" i="3"/>
  <c r="W51" i="3"/>
  <c r="V51" i="3"/>
  <c r="U51" i="3"/>
  <c r="AE50" i="3"/>
  <c r="AD50" i="3"/>
  <c r="AC50" i="3"/>
  <c r="AB50" i="3"/>
  <c r="AA50" i="3"/>
  <c r="Z50" i="3"/>
  <c r="Y50" i="3"/>
  <c r="X50" i="3"/>
  <c r="W50" i="3"/>
  <c r="V50" i="3"/>
  <c r="U50" i="3"/>
  <c r="AE49" i="3"/>
  <c r="AD49" i="3"/>
  <c r="AC49" i="3"/>
  <c r="AB49" i="3"/>
  <c r="AA49" i="3"/>
  <c r="Z49" i="3"/>
  <c r="Y49" i="3"/>
  <c r="X49" i="3"/>
  <c r="W49" i="3"/>
  <c r="V49" i="3"/>
  <c r="U49" i="3"/>
  <c r="AE48" i="3"/>
  <c r="AD48" i="3"/>
  <c r="AC48" i="3"/>
  <c r="AB48" i="3"/>
  <c r="AA48" i="3"/>
  <c r="Z48" i="3"/>
  <c r="Y48" i="3"/>
  <c r="X48" i="3"/>
  <c r="W48" i="3"/>
  <c r="V48" i="3"/>
  <c r="U48" i="3"/>
  <c r="AE47" i="3"/>
  <c r="AD47" i="3"/>
  <c r="AC47" i="3"/>
  <c r="AB47" i="3"/>
  <c r="AA47" i="3"/>
  <c r="Z47" i="3"/>
  <c r="Y47" i="3"/>
  <c r="X47" i="3"/>
  <c r="W47" i="3"/>
  <c r="V47" i="3"/>
  <c r="U47" i="3"/>
  <c r="AE46" i="3"/>
  <c r="AD46" i="3"/>
  <c r="AC46" i="3"/>
  <c r="AB46" i="3"/>
  <c r="AA46" i="3"/>
  <c r="Z46" i="3"/>
  <c r="Y46" i="3"/>
  <c r="X46" i="3"/>
  <c r="W46" i="3"/>
  <c r="V46" i="3"/>
  <c r="U46" i="3"/>
  <c r="AE45" i="3"/>
  <c r="AD45" i="3"/>
  <c r="AC45" i="3"/>
  <c r="AB45" i="3"/>
  <c r="AA45" i="3"/>
  <c r="Z45" i="3"/>
  <c r="Y45" i="3"/>
  <c r="X45" i="3"/>
  <c r="W45" i="3"/>
  <c r="V45" i="3"/>
  <c r="U45" i="3"/>
  <c r="AE44" i="3"/>
  <c r="AD44" i="3"/>
  <c r="AC44" i="3"/>
  <c r="AB44" i="3"/>
  <c r="AA44" i="3"/>
  <c r="Z44" i="3"/>
  <c r="Y44" i="3"/>
  <c r="X44" i="3"/>
  <c r="W44" i="3"/>
  <c r="V44" i="3"/>
  <c r="U44" i="3"/>
  <c r="AE43" i="3"/>
  <c r="AD43" i="3"/>
  <c r="AC43" i="3"/>
  <c r="AB43" i="3"/>
  <c r="AA43" i="3"/>
  <c r="Z43" i="3"/>
  <c r="Y43" i="3"/>
  <c r="X43" i="3"/>
  <c r="W43" i="3"/>
  <c r="V43" i="3"/>
  <c r="U43" i="3"/>
  <c r="AE42" i="3"/>
  <c r="AD42" i="3"/>
  <c r="AC42" i="3"/>
  <c r="AB42" i="3"/>
  <c r="AA42" i="3"/>
  <c r="Z42" i="3"/>
  <c r="Y42" i="3"/>
  <c r="X42" i="3"/>
  <c r="W42" i="3"/>
  <c r="V42" i="3"/>
  <c r="U42" i="3"/>
  <c r="AE41" i="3"/>
  <c r="AD41" i="3"/>
  <c r="AC41" i="3"/>
  <c r="AB41" i="3"/>
  <c r="AA41" i="3"/>
  <c r="Z41" i="3"/>
  <c r="Y41" i="3"/>
  <c r="X41" i="3"/>
  <c r="W41" i="3"/>
  <c r="V41" i="3"/>
  <c r="U41" i="3"/>
  <c r="AE40" i="3"/>
  <c r="AD40" i="3"/>
  <c r="AC40" i="3"/>
  <c r="AB40" i="3"/>
  <c r="AA40" i="3"/>
  <c r="Z40" i="3"/>
  <c r="Y40" i="3"/>
  <c r="X40" i="3"/>
  <c r="W40" i="3"/>
  <c r="V40" i="3"/>
  <c r="U40" i="3"/>
  <c r="AE39" i="3"/>
  <c r="AD39" i="3"/>
  <c r="AC39" i="3"/>
  <c r="AB39" i="3"/>
  <c r="AA39" i="3"/>
  <c r="Z39" i="3"/>
  <c r="Y39" i="3"/>
  <c r="X39" i="3"/>
  <c r="W39" i="3"/>
  <c r="V39" i="3"/>
  <c r="U39" i="3"/>
  <c r="AE38" i="3"/>
  <c r="AD38" i="3"/>
  <c r="AC38" i="3"/>
  <c r="AB38" i="3"/>
  <c r="AA38" i="3"/>
  <c r="Z38" i="3"/>
  <c r="Y38" i="3"/>
  <c r="X38" i="3"/>
  <c r="W38" i="3"/>
  <c r="V38" i="3"/>
  <c r="U38" i="3"/>
  <c r="AE37" i="3"/>
  <c r="AD37" i="3"/>
  <c r="AC37" i="3"/>
  <c r="AB37" i="3"/>
  <c r="AA37" i="3"/>
  <c r="Z37" i="3"/>
  <c r="Y37" i="3"/>
  <c r="X37" i="3"/>
  <c r="W37" i="3"/>
  <c r="V37" i="3"/>
  <c r="U37" i="3"/>
  <c r="AE36" i="3"/>
  <c r="AD36" i="3"/>
  <c r="AC36" i="3"/>
  <c r="AB36" i="3"/>
  <c r="AA36" i="3"/>
  <c r="Z36" i="3"/>
  <c r="Y36" i="3"/>
  <c r="X36" i="3"/>
  <c r="W36" i="3"/>
  <c r="V36" i="3"/>
  <c r="U36" i="3"/>
  <c r="AE35" i="3"/>
  <c r="AD35" i="3"/>
  <c r="AC35" i="3"/>
  <c r="AB35" i="3"/>
  <c r="AA35" i="3"/>
  <c r="Z35" i="3"/>
  <c r="Y35" i="3"/>
  <c r="X35" i="3"/>
  <c r="W35" i="3"/>
  <c r="V35" i="3"/>
  <c r="U35" i="3"/>
  <c r="AE34" i="3"/>
  <c r="AD34" i="3"/>
  <c r="AC34" i="3"/>
  <c r="AB34" i="3"/>
  <c r="AA34" i="3"/>
  <c r="Z34" i="3"/>
  <c r="Y34" i="3"/>
  <c r="X34" i="3"/>
  <c r="W34" i="3"/>
  <c r="V34" i="3"/>
  <c r="U34" i="3"/>
  <c r="AE33" i="3"/>
  <c r="AD33" i="3"/>
  <c r="AC33" i="3"/>
  <c r="AB33" i="3"/>
  <c r="AA33" i="3"/>
  <c r="Z33" i="3"/>
  <c r="Y33" i="3"/>
  <c r="X33" i="3"/>
  <c r="W33" i="3"/>
  <c r="V33" i="3"/>
  <c r="U33" i="3"/>
  <c r="AE32" i="3"/>
  <c r="AD32" i="3"/>
  <c r="AC32" i="3"/>
  <c r="AB32" i="3"/>
  <c r="AA32" i="3"/>
  <c r="Z32" i="3"/>
  <c r="Y32" i="3"/>
  <c r="X32" i="3"/>
  <c r="W32" i="3"/>
  <c r="V32" i="3"/>
  <c r="U32" i="3"/>
  <c r="AE31" i="3"/>
  <c r="AD31" i="3"/>
  <c r="AC31" i="3"/>
  <c r="AB31" i="3"/>
  <c r="AA31" i="3"/>
  <c r="Z31" i="3"/>
  <c r="Y31" i="3"/>
  <c r="X31" i="3"/>
  <c r="W31" i="3"/>
  <c r="V31" i="3"/>
  <c r="U31" i="3"/>
  <c r="AE30" i="3"/>
  <c r="AD30" i="3"/>
  <c r="AC30" i="3"/>
  <c r="AB30" i="3"/>
  <c r="AA30" i="3"/>
  <c r="Z30" i="3"/>
  <c r="Y30" i="3"/>
  <c r="X30" i="3"/>
  <c r="W30" i="3"/>
  <c r="V30" i="3"/>
  <c r="U30" i="3"/>
  <c r="AE29" i="3"/>
  <c r="AD29" i="3"/>
  <c r="AC29" i="3"/>
  <c r="AB29" i="3"/>
  <c r="AA29" i="3"/>
  <c r="Z29" i="3"/>
  <c r="Y29" i="3"/>
  <c r="X29" i="3"/>
  <c r="W29" i="3"/>
  <c r="V29" i="3"/>
  <c r="U29" i="3"/>
  <c r="AE28" i="3"/>
  <c r="AD28" i="3"/>
  <c r="AC28" i="3"/>
  <c r="AB28" i="3"/>
  <c r="AA28" i="3"/>
  <c r="Z28" i="3"/>
  <c r="Y28" i="3"/>
  <c r="X28" i="3"/>
  <c r="W28" i="3"/>
  <c r="V28" i="3"/>
  <c r="U28" i="3"/>
  <c r="AE27" i="3"/>
  <c r="AD27" i="3"/>
  <c r="AC27" i="3"/>
  <c r="AB27" i="3"/>
  <c r="AA27" i="3"/>
  <c r="Z27" i="3"/>
  <c r="Y27" i="3"/>
  <c r="X27" i="3"/>
  <c r="W27" i="3"/>
  <c r="V27" i="3"/>
  <c r="U27" i="3"/>
  <c r="AE26" i="3"/>
  <c r="AD26" i="3"/>
  <c r="AC26" i="3"/>
  <c r="AB26" i="3"/>
  <c r="AA26" i="3"/>
  <c r="Z26" i="3"/>
  <c r="Y26" i="3"/>
  <c r="X26" i="3"/>
  <c r="W26" i="3"/>
  <c r="V26" i="3"/>
  <c r="U26" i="3"/>
  <c r="AE25" i="3"/>
  <c r="AD25" i="3"/>
  <c r="AC25" i="3"/>
  <c r="AB25" i="3"/>
  <c r="AA25" i="3"/>
  <c r="Z25" i="3"/>
  <c r="Y25" i="3"/>
  <c r="X25" i="3"/>
  <c r="W25" i="3"/>
  <c r="V25" i="3"/>
  <c r="U25" i="3"/>
  <c r="AE24" i="3"/>
  <c r="AD24" i="3"/>
  <c r="AC24" i="3"/>
  <c r="AB24" i="3"/>
  <c r="AA24" i="3"/>
  <c r="Z24" i="3"/>
  <c r="Y24" i="3"/>
  <c r="X24" i="3"/>
  <c r="W24" i="3"/>
  <c r="V24" i="3"/>
  <c r="U24" i="3"/>
  <c r="AE23" i="3"/>
  <c r="AD23" i="3"/>
  <c r="AC23" i="3"/>
  <c r="AB23" i="3"/>
  <c r="AA23" i="3"/>
  <c r="Z23" i="3"/>
  <c r="Y23" i="3"/>
  <c r="X23" i="3"/>
  <c r="W23" i="3"/>
  <c r="V23" i="3"/>
  <c r="U23" i="3"/>
  <c r="AE22" i="3"/>
  <c r="AD22" i="3"/>
  <c r="AC22" i="3"/>
  <c r="AB22" i="3"/>
  <c r="AA22" i="3"/>
  <c r="Z22" i="3"/>
  <c r="Y22" i="3"/>
  <c r="X22" i="3"/>
  <c r="W22" i="3"/>
  <c r="V22" i="3"/>
  <c r="U22" i="3"/>
  <c r="AE21" i="3"/>
  <c r="AD21" i="3"/>
  <c r="AC21" i="3"/>
  <c r="AB21" i="3"/>
  <c r="AA21" i="3"/>
  <c r="Z21" i="3"/>
  <c r="Y21" i="3"/>
  <c r="X21" i="3"/>
  <c r="W21" i="3"/>
  <c r="V21" i="3"/>
  <c r="U21" i="3"/>
  <c r="AE20" i="3"/>
  <c r="AD20" i="3"/>
  <c r="AC20" i="3"/>
  <c r="AB20" i="3"/>
  <c r="AA20" i="3"/>
  <c r="Z20" i="3"/>
  <c r="Y20" i="3"/>
  <c r="X20" i="3"/>
  <c r="W20" i="3"/>
  <c r="V20" i="3"/>
  <c r="U20" i="3"/>
  <c r="AE19" i="3"/>
  <c r="AD19" i="3"/>
  <c r="AC19" i="3"/>
  <c r="AB19" i="3"/>
  <c r="AA19" i="3"/>
  <c r="Z19" i="3"/>
  <c r="Y19" i="3"/>
  <c r="X19" i="3"/>
  <c r="W19" i="3"/>
  <c r="V19" i="3"/>
  <c r="U19" i="3"/>
  <c r="AE18" i="3"/>
  <c r="AD18" i="3"/>
  <c r="AC18" i="3"/>
  <c r="AB18" i="3"/>
  <c r="AA18" i="3"/>
  <c r="Z18" i="3"/>
  <c r="Y18" i="3"/>
  <c r="X18" i="3"/>
  <c r="W18" i="3"/>
  <c r="V18" i="3"/>
  <c r="U18" i="3"/>
  <c r="AE17" i="3"/>
  <c r="AD17" i="3"/>
  <c r="AC17" i="3"/>
  <c r="AB17" i="3"/>
  <c r="AA17" i="3"/>
  <c r="Z17" i="3"/>
  <c r="Y17" i="3"/>
  <c r="X17" i="3"/>
  <c r="W17" i="3"/>
  <c r="V17" i="3"/>
  <c r="U17" i="3"/>
  <c r="AE16" i="3"/>
  <c r="AD16" i="3"/>
  <c r="AC16" i="3"/>
  <c r="AB16" i="3"/>
  <c r="AA16" i="3"/>
  <c r="Z16" i="3"/>
  <c r="Y16" i="3"/>
  <c r="X16" i="3"/>
  <c r="W16" i="3"/>
  <c r="V16" i="3"/>
  <c r="U16" i="3"/>
  <c r="AE15" i="3"/>
  <c r="AD15" i="3"/>
  <c r="AC15" i="3"/>
  <c r="AB15" i="3"/>
  <c r="AA15" i="3"/>
  <c r="Z15" i="3"/>
  <c r="Y15" i="3"/>
  <c r="X15" i="3"/>
  <c r="W15" i="3"/>
  <c r="V15" i="3"/>
  <c r="U15" i="3"/>
  <c r="AE14" i="3"/>
  <c r="AD14" i="3"/>
  <c r="AC14" i="3"/>
  <c r="AB14" i="3"/>
  <c r="AA14" i="3"/>
  <c r="Z14" i="3"/>
  <c r="Y14" i="3"/>
  <c r="X14" i="3"/>
  <c r="W14" i="3"/>
  <c r="V14" i="3"/>
  <c r="U14" i="3"/>
  <c r="AE13" i="3"/>
  <c r="AD13" i="3"/>
  <c r="AC13" i="3"/>
  <c r="AB13" i="3"/>
  <c r="AA13" i="3"/>
  <c r="Z13" i="3"/>
  <c r="Y13" i="3"/>
  <c r="X13" i="3"/>
  <c r="W13" i="3"/>
  <c r="V13" i="3"/>
  <c r="U13" i="3"/>
  <c r="AE12" i="3"/>
  <c r="AD12" i="3"/>
  <c r="AC12" i="3"/>
  <c r="AB12" i="3"/>
  <c r="AA12" i="3"/>
  <c r="Z12" i="3"/>
  <c r="Y12" i="3"/>
  <c r="X12" i="3"/>
  <c r="W12" i="3"/>
  <c r="V12" i="3"/>
  <c r="U12" i="3"/>
  <c r="AE11" i="3"/>
  <c r="AD11" i="3"/>
  <c r="AC11" i="3"/>
  <c r="AB11" i="3"/>
  <c r="AA11" i="3"/>
  <c r="Z11" i="3"/>
  <c r="Y11" i="3"/>
  <c r="X11" i="3"/>
  <c r="W11" i="3"/>
  <c r="V11" i="3"/>
  <c r="U11" i="3"/>
  <c r="AE10" i="3"/>
  <c r="AD10" i="3"/>
  <c r="AC10" i="3"/>
  <c r="AB10" i="3"/>
  <c r="AA10" i="3"/>
  <c r="Z10" i="3"/>
  <c r="Y10" i="3"/>
  <c r="X10" i="3"/>
  <c r="W10" i="3"/>
  <c r="V10" i="3"/>
  <c r="U10" i="3"/>
  <c r="AE9" i="3"/>
  <c r="AD9" i="3"/>
  <c r="AC9" i="3"/>
  <c r="AB9" i="3"/>
  <c r="AA9" i="3"/>
  <c r="Z9" i="3"/>
  <c r="Y9" i="3"/>
  <c r="X9" i="3"/>
  <c r="W9" i="3"/>
  <c r="V9" i="3"/>
  <c r="U9" i="3"/>
  <c r="AE8" i="3"/>
  <c r="AD8" i="3"/>
  <c r="AC8" i="3"/>
  <c r="AB8" i="3"/>
  <c r="AA8" i="3"/>
  <c r="Z8" i="3"/>
  <c r="Y8" i="3"/>
  <c r="X8" i="3"/>
  <c r="W8" i="3"/>
  <c r="V8" i="3"/>
  <c r="U8" i="3"/>
  <c r="AE7" i="3"/>
  <c r="AD7" i="3"/>
  <c r="AC7" i="3"/>
  <c r="AB7" i="3"/>
  <c r="AA7" i="3"/>
  <c r="Z7" i="3"/>
  <c r="Y7" i="3"/>
  <c r="X7" i="3"/>
  <c r="W7" i="3"/>
  <c r="V7" i="3"/>
  <c r="U7" i="3"/>
  <c r="AE6" i="3"/>
  <c r="AD6" i="3"/>
  <c r="AC6" i="3"/>
  <c r="AB6" i="3"/>
  <c r="AA6" i="3"/>
  <c r="Z6" i="3"/>
  <c r="Y6" i="3"/>
  <c r="X6" i="3"/>
  <c r="W6" i="3"/>
  <c r="V6" i="3"/>
  <c r="U6" i="3"/>
  <c r="AE5" i="3"/>
  <c r="AD5" i="3"/>
  <c r="AC5" i="3"/>
  <c r="AB5" i="3"/>
  <c r="AA5" i="3"/>
  <c r="Z5" i="3"/>
  <c r="Y5" i="3"/>
  <c r="X5" i="3"/>
  <c r="W5" i="3"/>
  <c r="V5" i="3"/>
  <c r="U5" i="3"/>
  <c r="AE4" i="3"/>
  <c r="AD4" i="3"/>
  <c r="AC4" i="3"/>
  <c r="AB4" i="3"/>
  <c r="AA4" i="3"/>
  <c r="Z4" i="3"/>
  <c r="Y4" i="3"/>
  <c r="X4" i="3"/>
  <c r="W4" i="3"/>
  <c r="V4" i="3"/>
  <c r="U4" i="3"/>
  <c r="V244" i="3"/>
  <c r="W244" i="3"/>
  <c r="X244" i="3"/>
  <c r="Y244" i="3"/>
  <c r="Z244" i="3"/>
  <c r="AA244" i="3"/>
  <c r="AB244" i="3"/>
  <c r="AC244" i="3"/>
  <c r="AD244" i="3"/>
  <c r="AE244" i="3"/>
  <c r="CP239" i="3" a="1"/>
  <c r="CR239" i="3" s="1"/>
  <c r="CL239" i="3" a="1"/>
  <c r="CH239" i="3" a="1"/>
  <c r="CD239" i="3" a="1"/>
  <c r="BZ239" i="3" a="1"/>
  <c r="BW239" i="3"/>
  <c r="BV239" i="3" a="1"/>
  <c r="BR239" i="3" a="1"/>
  <c r="BN239" i="3" a="1"/>
  <c r="BJ239" i="3" a="1"/>
  <c r="CP238" i="3" a="1"/>
  <c r="CL238" i="3" a="1"/>
  <c r="CH238" i="3" a="1"/>
  <c r="CH238" i="3" s="1"/>
  <c r="CD238" i="3" a="1"/>
  <c r="BZ238" i="3" a="1"/>
  <c r="BV238" i="3"/>
  <c r="BV238" i="3" a="1"/>
  <c r="BR238" i="3" a="1"/>
  <c r="BR238" i="3" s="1"/>
  <c r="BN238" i="3"/>
  <c r="BN238" i="3" a="1"/>
  <c r="BL238" i="3"/>
  <c r="BJ238" i="3" a="1"/>
  <c r="BJ238" i="3" s="1"/>
  <c r="CP237" i="3" a="1"/>
  <c r="CN237" i="3"/>
  <c r="CM237" i="3"/>
  <c r="CL237" i="3" a="1"/>
  <c r="CL237" i="3" s="1"/>
  <c r="CH237" i="3"/>
  <c r="CH237" i="3" a="1"/>
  <c r="CD237" i="3" a="1"/>
  <c r="CD237" i="3" s="1"/>
  <c r="BZ237" i="3"/>
  <c r="BZ237" i="3" a="1"/>
  <c r="BW237" i="3"/>
  <c r="BV237" i="3" a="1"/>
  <c r="BV237" i="3" s="1"/>
  <c r="BR237" i="3"/>
  <c r="BR237" i="3" a="1"/>
  <c r="BP237" i="3"/>
  <c r="BN237" i="3" a="1"/>
  <c r="BN237" i="3" s="1"/>
  <c r="BJ237" i="3" a="1"/>
  <c r="CP236" i="3" a="1"/>
  <c r="CP236" i="3" s="1"/>
  <c r="CL236" i="3"/>
  <c r="CL236" i="3" a="1"/>
  <c r="CH236" i="3" a="1"/>
  <c r="CD236" i="3"/>
  <c r="CD236" i="3" a="1"/>
  <c r="BZ236" i="3" a="1"/>
  <c r="BZ236" i="3" s="1"/>
  <c r="BV236" i="3"/>
  <c r="BV236" i="3" a="1"/>
  <c r="BT236" i="3"/>
  <c r="BR236" i="3" a="1"/>
  <c r="BR236" i="3" s="1"/>
  <c r="BN236" i="3" a="1"/>
  <c r="BL236" i="3"/>
  <c r="BK236" i="3"/>
  <c r="BJ236" i="3" a="1"/>
  <c r="BJ236" i="3" s="1"/>
  <c r="CP235" i="3"/>
  <c r="CP235" i="3" a="1"/>
  <c r="CL235" i="3" a="1"/>
  <c r="CL235" i="3" s="1"/>
  <c r="CH235" i="3"/>
  <c r="CH235" i="3" a="1"/>
  <c r="CE235" i="3"/>
  <c r="CD235" i="3" a="1"/>
  <c r="CD235" i="3" s="1"/>
  <c r="BZ235" i="3" a="1"/>
  <c r="BX235" i="3"/>
  <c r="BV235" i="3" a="1"/>
  <c r="BV235" i="3" s="1"/>
  <c r="BR235" i="3" a="1"/>
  <c r="BN235" i="3" a="1"/>
  <c r="BN235" i="3" s="1"/>
  <c r="BJ235" i="3"/>
  <c r="BJ235" i="3" a="1"/>
  <c r="CP234" i="3" a="1"/>
  <c r="CL234" i="3"/>
  <c r="CL234" i="3" a="1"/>
  <c r="CH234" i="3" a="1"/>
  <c r="CH234" i="3" s="1"/>
  <c r="CD234" i="3"/>
  <c r="CD234" i="3" a="1"/>
  <c r="CB234" i="3"/>
  <c r="BZ234" i="3" a="1"/>
  <c r="BZ234" i="3" s="1"/>
  <c r="BV234" i="3" a="1"/>
  <c r="BT234" i="3"/>
  <c r="BS234" i="3"/>
  <c r="BR234" i="3" a="1"/>
  <c r="BR234" i="3" s="1"/>
  <c r="BN234" i="3"/>
  <c r="BN234" i="3" a="1"/>
  <c r="BJ234" i="3" a="1"/>
  <c r="CP233" i="3"/>
  <c r="CP233" i="3" a="1"/>
  <c r="CM233" i="3"/>
  <c r="CL233" i="3" a="1"/>
  <c r="CL233" i="3" s="1"/>
  <c r="CH233" i="3" a="1"/>
  <c r="CF233" i="3"/>
  <c r="CD233" i="3" a="1"/>
  <c r="CD233" i="3" s="1"/>
  <c r="BZ233" i="3" a="1"/>
  <c r="BV233" i="3" a="1"/>
  <c r="BV233" i="3" s="1"/>
  <c r="BR233" i="3"/>
  <c r="BR233" i="3" a="1"/>
  <c r="BN233" i="3" a="1"/>
  <c r="BJ233" i="3"/>
  <c r="BJ233" i="3" a="1"/>
  <c r="CP232" i="3" a="1"/>
  <c r="CL232" i="3"/>
  <c r="CL232" i="3" a="1"/>
  <c r="CJ232" i="3"/>
  <c r="CH232" i="3" a="1"/>
  <c r="CH232" i="3" s="1"/>
  <c r="CD232" i="3" a="1"/>
  <c r="CB232" i="3"/>
  <c r="CA232" i="3"/>
  <c r="BZ232" i="3" a="1"/>
  <c r="BZ232" i="3" s="1"/>
  <c r="BV232" i="3"/>
  <c r="BV232" i="3" a="1"/>
  <c r="BR232" i="3" a="1"/>
  <c r="BN232" i="3"/>
  <c r="BN232" i="3" a="1"/>
  <c r="BK232" i="3"/>
  <c r="BJ232" i="3" a="1"/>
  <c r="BJ232" i="3" s="1"/>
  <c r="CP231" i="3" a="1"/>
  <c r="CL231" i="3" a="1"/>
  <c r="CL231" i="3" s="1"/>
  <c r="CH231" i="3" a="1"/>
  <c r="CD231" i="3" a="1"/>
  <c r="BZ231" i="3"/>
  <c r="BZ231" i="3" a="1"/>
  <c r="BX231" i="3"/>
  <c r="BV231" i="3" a="1"/>
  <c r="BR231" i="3" a="1"/>
  <c r="BN231" i="3" a="1"/>
  <c r="BJ231" i="3"/>
  <c r="BJ231" i="3" a="1"/>
  <c r="CR230" i="3"/>
  <c r="CP230" i="3" a="1"/>
  <c r="CL230" i="3" a="1"/>
  <c r="CJ230" i="3"/>
  <c r="CI230" i="3"/>
  <c r="CH230" i="3" a="1"/>
  <c r="CH230" i="3" s="1"/>
  <c r="CD230" i="3"/>
  <c r="CD230" i="3" a="1"/>
  <c r="BZ230" i="3" a="1"/>
  <c r="BZ230" i="3" s="1"/>
  <c r="BV230" i="3" a="1"/>
  <c r="BS230" i="3"/>
  <c r="BR230" i="3" a="1"/>
  <c r="BN230" i="3"/>
  <c r="BN230" i="3" a="1"/>
  <c r="BJ230" i="3" a="1"/>
  <c r="BJ230" i="3" s="1"/>
  <c r="CP229" i="3" a="1"/>
  <c r="CN229" i="3"/>
  <c r="CL229" i="3" a="1"/>
  <c r="CL229" i="3" s="1"/>
  <c r="CH229" i="3"/>
  <c r="CH229" i="3" a="1"/>
  <c r="CD229" i="3" a="1"/>
  <c r="BZ229" i="3" a="1"/>
  <c r="BX229" i="3"/>
  <c r="BW229" i="3"/>
  <c r="BV229" i="3" a="1"/>
  <c r="BV229" i="3" s="1"/>
  <c r="BR229" i="3"/>
  <c r="BR229" i="3" a="1"/>
  <c r="BN229" i="3" a="1"/>
  <c r="BJ229" i="3" a="1"/>
  <c r="CR228" i="3"/>
  <c r="CQ228" i="3"/>
  <c r="CP228" i="3" a="1"/>
  <c r="CP228" i="3" s="1"/>
  <c r="CL228" i="3" a="1"/>
  <c r="CJ228" i="3"/>
  <c r="CH228" i="3" a="1"/>
  <c r="CH228" i="3" s="1"/>
  <c r="CD228" i="3"/>
  <c r="CD228" i="3" a="1"/>
  <c r="BZ228" i="3" a="1"/>
  <c r="BV228" i="3" a="1"/>
  <c r="BS228" i="3"/>
  <c r="BR228" i="3" a="1"/>
  <c r="BR228" i="3" s="1"/>
  <c r="BN228" i="3" a="1"/>
  <c r="BJ228" i="3" a="1"/>
  <c r="CP227" i="3"/>
  <c r="CP227" i="3" a="1"/>
  <c r="CN227" i="3"/>
  <c r="CL227" i="3" a="1"/>
  <c r="CH227" i="3" a="1"/>
  <c r="CE227" i="3"/>
  <c r="CD227" i="3" a="1"/>
  <c r="BZ227" i="3"/>
  <c r="BZ227" i="3" a="1"/>
  <c r="BX227" i="3"/>
  <c r="BV227" i="3" a="1"/>
  <c r="BV227" i="3" s="1"/>
  <c r="BR227" i="3" a="1"/>
  <c r="BP227" i="3"/>
  <c r="BO227" i="3"/>
  <c r="BN227" i="3" a="1"/>
  <c r="BN227" i="3" s="1"/>
  <c r="BJ227" i="3"/>
  <c r="BJ227" i="3" a="1"/>
  <c r="CP226" i="3" a="1"/>
  <c r="CL226" i="3"/>
  <c r="CL226" i="3" a="1"/>
  <c r="CI226" i="3"/>
  <c r="CH226" i="3" a="1"/>
  <c r="CD226" i="3" a="1"/>
  <c r="CA226" i="3"/>
  <c r="BZ226" i="3" a="1"/>
  <c r="BV226" i="3" a="1"/>
  <c r="BT226" i="3"/>
  <c r="BS226" i="3"/>
  <c r="BR226" i="3" a="1"/>
  <c r="BR226" i="3" s="1"/>
  <c r="BN226" i="3" a="1"/>
  <c r="BJ226" i="3" a="1"/>
  <c r="CP225" i="3" a="1"/>
  <c r="CN225" i="3"/>
  <c r="CL225" i="3" a="1"/>
  <c r="CL225" i="3" s="1"/>
  <c r="CH225" i="3"/>
  <c r="CH225" i="3" a="1"/>
  <c r="CF225" i="3"/>
  <c r="CD225" i="3" a="1"/>
  <c r="CD225" i="3" s="1"/>
  <c r="BZ225" i="3"/>
  <c r="BZ225" i="3" a="1"/>
  <c r="BX225" i="3"/>
  <c r="BW225" i="3"/>
  <c r="BV225" i="3" a="1"/>
  <c r="BV225" i="3" s="1"/>
  <c r="BR225" i="3"/>
  <c r="BR225" i="3" a="1"/>
  <c r="BP225" i="3"/>
  <c r="BN225" i="3" a="1"/>
  <c r="BN225" i="3" s="1"/>
  <c r="BJ225" i="3" a="1"/>
  <c r="CQ224" i="3"/>
  <c r="CP224" i="3" a="1"/>
  <c r="CL224" i="3" a="1"/>
  <c r="CH224" i="3" a="1"/>
  <c r="CH224" i="3" s="1"/>
  <c r="CD224" i="3" a="1"/>
  <c r="CB224" i="3"/>
  <c r="CA224" i="3"/>
  <c r="BZ224" i="3" a="1"/>
  <c r="BZ224" i="3" s="1"/>
  <c r="BV224" i="3"/>
  <c r="BV224" i="3" a="1"/>
  <c r="BR224" i="3" a="1"/>
  <c r="BN224" i="3" a="1"/>
  <c r="BL224" i="3"/>
  <c r="BJ224" i="3" a="1"/>
  <c r="BJ224" i="3" s="1"/>
  <c r="CP223" i="3"/>
  <c r="CP223" i="3" a="1"/>
  <c r="CL223" i="3" a="1"/>
  <c r="CH223" i="3"/>
  <c r="CH223" i="3" a="1"/>
  <c r="CF223" i="3"/>
  <c r="CE223" i="3"/>
  <c r="CD223" i="3" a="1"/>
  <c r="CD223" i="3" s="1"/>
  <c r="BZ223" i="3" a="1"/>
  <c r="BX223" i="3"/>
  <c r="BW223" i="3"/>
  <c r="BV223" i="3" a="1"/>
  <c r="BV223" i="3" s="1"/>
  <c r="BR223" i="3"/>
  <c r="BR223" i="3" a="1"/>
  <c r="BN223" i="3" a="1"/>
  <c r="BJ223" i="3" a="1"/>
  <c r="CR222" i="3"/>
  <c r="CP222" i="3" a="1"/>
  <c r="CP222" i="3" s="1"/>
  <c r="CL222" i="3" a="1"/>
  <c r="CH222" i="3" a="1"/>
  <c r="CH222" i="3" s="1"/>
  <c r="CD222" i="3" a="1"/>
  <c r="BZ222" i="3" a="1"/>
  <c r="BV222" i="3"/>
  <c r="BV222" i="3" a="1"/>
  <c r="BR222" i="3" a="1"/>
  <c r="BN222" i="3"/>
  <c r="BN222" i="3" a="1"/>
  <c r="BL222" i="3"/>
  <c r="BK222" i="3"/>
  <c r="BJ222" i="3" a="1"/>
  <c r="BJ222" i="3" s="1"/>
  <c r="CP221" i="3" a="1"/>
  <c r="CN221" i="3"/>
  <c r="CM221" i="3"/>
  <c r="CL221" i="3" a="1"/>
  <c r="CL221" i="3" s="1"/>
  <c r="CH221" i="3"/>
  <c r="CH221" i="3" a="1"/>
  <c r="CD221" i="3" a="1"/>
  <c r="CD221" i="3" s="1"/>
  <c r="BZ221" i="3"/>
  <c r="BZ221" i="3" a="1"/>
  <c r="BV221" i="3" a="1"/>
  <c r="BR221" i="3"/>
  <c r="BR221" i="3" a="1"/>
  <c r="BN221" i="3" a="1"/>
  <c r="BK221" i="3"/>
  <c r="BJ221" i="3" a="1"/>
  <c r="BL221" i="3" s="1"/>
  <c r="CP220" i="3" a="1"/>
  <c r="CR220" i="3" s="1"/>
  <c r="CM220" i="3"/>
  <c r="CL220" i="3"/>
  <c r="CL220" i="3" a="1"/>
  <c r="CN220" i="3" s="1"/>
  <c r="CJ220" i="3"/>
  <c r="CI220" i="3"/>
  <c r="CH220" i="3" a="1"/>
  <c r="CH220" i="3" s="1"/>
  <c r="CD220" i="3" a="1"/>
  <c r="CB220" i="3"/>
  <c r="CA220" i="3"/>
  <c r="BZ220" i="3" a="1"/>
  <c r="BZ220" i="3" s="1"/>
  <c r="BV220" i="3" a="1"/>
  <c r="BT220" i="3"/>
  <c r="BS220" i="3"/>
  <c r="BR220" i="3"/>
  <c r="BR220" i="3" a="1"/>
  <c r="BN220" i="3" a="1"/>
  <c r="BP220" i="3" s="1"/>
  <c r="BL220" i="3"/>
  <c r="BK220" i="3"/>
  <c r="BJ220" i="3" a="1"/>
  <c r="BJ220" i="3" s="1"/>
  <c r="CQ219" i="3"/>
  <c r="CP219" i="3" a="1"/>
  <c r="CR219" i="3" s="1"/>
  <c r="CM219" i="3"/>
  <c r="CL219" i="3"/>
  <c r="CL219" i="3" a="1"/>
  <c r="CN219" i="3" s="1"/>
  <c r="CI219" i="3"/>
  <c r="CH219" i="3" a="1"/>
  <c r="CJ219" i="3" s="1"/>
  <c r="CD219" i="3"/>
  <c r="CD219" i="3" a="1"/>
  <c r="CA219" i="3"/>
  <c r="BZ219" i="3"/>
  <c r="BZ219" i="3" a="1"/>
  <c r="CB219" i="3" s="1"/>
  <c r="BV219" i="3" a="1"/>
  <c r="BS219" i="3"/>
  <c r="BR219" i="3" a="1"/>
  <c r="BT219" i="3" s="1"/>
  <c r="BN219" i="3" a="1"/>
  <c r="BP219" i="3" s="1"/>
  <c r="BK219" i="3"/>
  <c r="BJ219" i="3"/>
  <c r="BJ219" i="3" a="1"/>
  <c r="BL219" i="3" s="1"/>
  <c r="CR218" i="3"/>
  <c r="CQ218" i="3"/>
  <c r="CP218" i="3" a="1"/>
  <c r="CP218" i="3" s="1"/>
  <c r="CL218" i="3" a="1"/>
  <c r="CJ218" i="3"/>
  <c r="CI218" i="3"/>
  <c r="CH218" i="3" a="1"/>
  <c r="CH218" i="3" s="1"/>
  <c r="CD218" i="3" a="1"/>
  <c r="CB218" i="3"/>
  <c r="CA218" i="3"/>
  <c r="BZ218" i="3"/>
  <c r="BZ218" i="3" a="1"/>
  <c r="BV218" i="3" a="1"/>
  <c r="BX218" i="3" s="1"/>
  <c r="BT218" i="3"/>
  <c r="BS218" i="3"/>
  <c r="BR218" i="3" a="1"/>
  <c r="BR218" i="3" s="1"/>
  <c r="BO218" i="3"/>
  <c r="BN218" i="3" a="1"/>
  <c r="BP218" i="3" s="1"/>
  <c r="BK218" i="3"/>
  <c r="BJ218" i="3"/>
  <c r="BJ218" i="3" a="1"/>
  <c r="BL218" i="3" s="1"/>
  <c r="CQ217" i="3"/>
  <c r="CP217" i="3" a="1"/>
  <c r="CR217" i="3" s="1"/>
  <c r="CL217" i="3"/>
  <c r="CL217" i="3" a="1"/>
  <c r="CI217" i="3"/>
  <c r="CH217" i="3"/>
  <c r="CH217" i="3" a="1"/>
  <c r="CJ217" i="3" s="1"/>
  <c r="CD217" i="3" a="1"/>
  <c r="CA217" i="3"/>
  <c r="BZ217" i="3" a="1"/>
  <c r="CB217" i="3" s="1"/>
  <c r="BV217" i="3" a="1"/>
  <c r="BX217" i="3" s="1"/>
  <c r="BS217" i="3"/>
  <c r="BR217" i="3"/>
  <c r="BR217" i="3" a="1"/>
  <c r="BT217" i="3" s="1"/>
  <c r="BP217" i="3"/>
  <c r="BO217" i="3"/>
  <c r="BN217" i="3" a="1"/>
  <c r="BN217" i="3" s="1"/>
  <c r="BJ217" i="3" a="1"/>
  <c r="CR216" i="3"/>
  <c r="CQ216" i="3"/>
  <c r="CP216" i="3" a="1"/>
  <c r="CP216" i="3" s="1"/>
  <c r="CL216" i="3" a="1"/>
  <c r="CJ216" i="3"/>
  <c r="CI216" i="3"/>
  <c r="CH216" i="3"/>
  <c r="CH216" i="3" a="1"/>
  <c r="CD216" i="3" a="1"/>
  <c r="CF216" i="3" s="1"/>
  <c r="CB216" i="3"/>
  <c r="CA216" i="3"/>
  <c r="BZ216" i="3" a="1"/>
  <c r="BZ216" i="3" s="1"/>
  <c r="BW216" i="3"/>
  <c r="BV216" i="3" a="1"/>
  <c r="BX216" i="3" s="1"/>
  <c r="BS216" i="3"/>
  <c r="BR216" i="3"/>
  <c r="BR216" i="3" a="1"/>
  <c r="BT216" i="3" s="1"/>
  <c r="BO216" i="3"/>
  <c r="BN216" i="3" a="1"/>
  <c r="BP216" i="3" s="1"/>
  <c r="BJ216" i="3"/>
  <c r="BJ216" i="3" a="1"/>
  <c r="CQ215" i="3"/>
  <c r="CP215" i="3"/>
  <c r="CP215" i="3" a="1"/>
  <c r="CR215" i="3" s="1"/>
  <c r="CL215" i="3" a="1"/>
  <c r="CI215" i="3"/>
  <c r="CH215" i="3" a="1"/>
  <c r="CJ215" i="3" s="1"/>
  <c r="CD215" i="3" a="1"/>
  <c r="CF215" i="3" s="1"/>
  <c r="CA215" i="3"/>
  <c r="BZ215" i="3"/>
  <c r="BZ215" i="3" a="1"/>
  <c r="CB215" i="3" s="1"/>
  <c r="BX215" i="3"/>
  <c r="BW215" i="3"/>
  <c r="BV215" i="3" a="1"/>
  <c r="BV215" i="3" s="1"/>
  <c r="BR215" i="3" a="1"/>
  <c r="BP215" i="3"/>
  <c r="BO215" i="3"/>
  <c r="BN215" i="3" a="1"/>
  <c r="BN215" i="3" s="1"/>
  <c r="BJ215" i="3" a="1"/>
  <c r="CR214" i="3"/>
  <c r="CQ214" i="3"/>
  <c r="CP214" i="3"/>
  <c r="CP214" i="3" a="1"/>
  <c r="CL214" i="3" a="1"/>
  <c r="CN214" i="3" s="1"/>
  <c r="CI214" i="3"/>
  <c r="CH214" i="3"/>
  <c r="CH214" i="3" a="1"/>
  <c r="CJ214" i="3" s="1"/>
  <c r="CE214" i="3"/>
  <c r="CD214" i="3" a="1"/>
  <c r="CF214" i="3" s="1"/>
  <c r="CA214" i="3"/>
  <c r="BZ214" i="3"/>
  <c r="BZ214" i="3" a="1"/>
  <c r="CB214" i="3" s="1"/>
  <c r="BW214" i="3"/>
  <c r="BV214" i="3" a="1"/>
  <c r="BX214" i="3" s="1"/>
  <c r="BR214" i="3"/>
  <c r="BR214" i="3" a="1"/>
  <c r="BO214" i="3"/>
  <c r="BN214" i="3"/>
  <c r="BN214" i="3" a="1"/>
  <c r="BP214" i="3" s="1"/>
  <c r="BJ214" i="3" a="1"/>
  <c r="CQ213" i="3"/>
  <c r="CP213" i="3"/>
  <c r="CP213" i="3" a="1"/>
  <c r="CR213" i="3" s="1"/>
  <c r="CL213" i="3" a="1"/>
  <c r="CN213" i="3" s="1"/>
  <c r="CI213" i="3"/>
  <c r="CH213" i="3"/>
  <c r="CH213" i="3" a="1"/>
  <c r="CJ213" i="3" s="1"/>
  <c r="CF213" i="3"/>
  <c r="CE213" i="3"/>
  <c r="CD213" i="3" a="1"/>
  <c r="CD213" i="3" s="1"/>
  <c r="BZ213" i="3"/>
  <c r="BZ213" i="3" a="1"/>
  <c r="BX213" i="3"/>
  <c r="BW213" i="3"/>
  <c r="BV213" i="3" a="1"/>
  <c r="BV213" i="3" s="1"/>
  <c r="BR213" i="3" a="1"/>
  <c r="BP213" i="3"/>
  <c r="BO213" i="3"/>
  <c r="BN213" i="3"/>
  <c r="BN213" i="3" a="1"/>
  <c r="BJ213" i="3" a="1"/>
  <c r="BL213" i="3" s="1"/>
  <c r="CP212" i="3" a="1"/>
  <c r="CR212" i="3" s="1"/>
  <c r="CM212" i="3"/>
  <c r="CL212" i="3" a="1"/>
  <c r="CN212" i="3" s="1"/>
  <c r="CH212" i="3" a="1"/>
  <c r="CJ212" i="3" s="1"/>
  <c r="CE212" i="3"/>
  <c r="CD212" i="3" a="1"/>
  <c r="CF212" i="3" s="1"/>
  <c r="BZ212" i="3" a="1"/>
  <c r="BW212" i="3"/>
  <c r="BV212" i="3"/>
  <c r="BV212" i="3" a="1"/>
  <c r="BX212" i="3" s="1"/>
  <c r="BR212" i="3" a="1"/>
  <c r="BN212" i="3" a="1"/>
  <c r="BP212" i="3" s="1"/>
  <c r="BJ212" i="3" a="1"/>
  <c r="BL212" i="3" s="1"/>
  <c r="CQ211" i="3"/>
  <c r="CP211" i="3" a="1"/>
  <c r="CR211" i="3" s="1"/>
  <c r="CN211" i="3"/>
  <c r="CM211" i="3"/>
  <c r="CL211" i="3" a="1"/>
  <c r="CL211" i="3" s="1"/>
  <c r="CH211" i="3" a="1"/>
  <c r="CF211" i="3"/>
  <c r="CE211" i="3"/>
  <c r="CD211" i="3" a="1"/>
  <c r="CD211" i="3" s="1"/>
  <c r="BZ211" i="3" a="1"/>
  <c r="BX211" i="3"/>
  <c r="BW211" i="3"/>
  <c r="BV211" i="3"/>
  <c r="BV211" i="3" a="1"/>
  <c r="BR211" i="3" a="1"/>
  <c r="BT211" i="3" s="1"/>
  <c r="BO211" i="3"/>
  <c r="BN211" i="3"/>
  <c r="BN211" i="3" a="1"/>
  <c r="BP211" i="3" s="1"/>
  <c r="BK211" i="3"/>
  <c r="BJ211" i="3" a="1"/>
  <c r="BL211" i="3" s="1"/>
  <c r="CQ210" i="3"/>
  <c r="CP210" i="3"/>
  <c r="CP210" i="3" a="1"/>
  <c r="CR210" i="3" s="1"/>
  <c r="CM210" i="3"/>
  <c r="CL210" i="3" a="1"/>
  <c r="CN210" i="3" s="1"/>
  <c r="CH210" i="3" a="1"/>
  <c r="CE210" i="3"/>
  <c r="CD210" i="3"/>
  <c r="CD210" i="3" a="1"/>
  <c r="CF210" i="3" s="1"/>
  <c r="BZ210" i="3" a="1"/>
  <c r="BV210" i="3"/>
  <c r="BV210" i="3" a="1"/>
  <c r="BX210" i="3" s="1"/>
  <c r="BR210" i="3" a="1"/>
  <c r="BT210" i="3" s="1"/>
  <c r="BO210" i="3"/>
  <c r="BN210" i="3"/>
  <c r="BN210" i="3" a="1"/>
  <c r="BP210" i="3" s="1"/>
  <c r="BL210" i="3"/>
  <c r="BK210" i="3"/>
  <c r="BJ210" i="3" a="1"/>
  <c r="BJ210" i="3" s="1"/>
  <c r="CP209" i="3" a="1"/>
  <c r="CN209" i="3"/>
  <c r="CM209" i="3"/>
  <c r="CL209" i="3" a="1"/>
  <c r="CL209" i="3" s="1"/>
  <c r="CH209" i="3" a="1"/>
  <c r="CF209" i="3"/>
  <c r="CE209" i="3"/>
  <c r="CD209" i="3"/>
  <c r="CD209" i="3" a="1"/>
  <c r="BZ209" i="3" a="1"/>
  <c r="CB209" i="3" s="1"/>
  <c r="BX209" i="3"/>
  <c r="BW209" i="3"/>
  <c r="BV209" i="3" a="1"/>
  <c r="BV209" i="3" s="1"/>
  <c r="BS209" i="3"/>
  <c r="BR209" i="3" a="1"/>
  <c r="BT209" i="3" s="1"/>
  <c r="BN209" i="3" a="1"/>
  <c r="BK209" i="3"/>
  <c r="BJ209" i="3" a="1"/>
  <c r="BL209" i="3" s="1"/>
  <c r="CP208" i="3" a="1"/>
  <c r="CM208" i="3"/>
  <c r="CL208" i="3"/>
  <c r="CL208" i="3" a="1"/>
  <c r="CN208" i="3" s="1"/>
  <c r="CH208" i="3" a="1"/>
  <c r="CE208" i="3"/>
  <c r="CD208" i="3" a="1"/>
  <c r="CF208" i="3" s="1"/>
  <c r="BZ208" i="3" a="1"/>
  <c r="CB208" i="3" s="1"/>
  <c r="BV208" i="3" a="1"/>
  <c r="BX208" i="3" s="1"/>
  <c r="BT208" i="3"/>
  <c r="BS208" i="3"/>
  <c r="BR208" i="3" a="1"/>
  <c r="BR208" i="3" s="1"/>
  <c r="BN208" i="3" a="1"/>
  <c r="BL208" i="3"/>
  <c r="BK208" i="3"/>
  <c r="BJ208" i="3" a="1"/>
  <c r="BJ208" i="3" s="1"/>
  <c r="CP207" i="3" a="1"/>
  <c r="CN207" i="3"/>
  <c r="CM207" i="3"/>
  <c r="CL207" i="3"/>
  <c r="CL207" i="3" a="1"/>
  <c r="CH207" i="3" a="1"/>
  <c r="CJ207" i="3" s="1"/>
  <c r="CE207" i="3"/>
  <c r="CD207" i="3"/>
  <c r="CD207" i="3" a="1"/>
  <c r="CF207" i="3" s="1"/>
  <c r="CA207" i="3"/>
  <c r="BZ207" i="3" a="1"/>
  <c r="CB207" i="3" s="1"/>
  <c r="BW207" i="3"/>
  <c r="BV207" i="3" a="1"/>
  <c r="BX207" i="3" s="1"/>
  <c r="BS207" i="3"/>
  <c r="BR207" i="3" a="1"/>
  <c r="BT207" i="3" s="1"/>
  <c r="BN207" i="3"/>
  <c r="BN207" i="3" a="1"/>
  <c r="BK207" i="3"/>
  <c r="BJ207" i="3"/>
  <c r="BJ207" i="3" a="1"/>
  <c r="BL207" i="3" s="1"/>
  <c r="CP206" i="3" a="1"/>
  <c r="CM206" i="3"/>
  <c r="CL206" i="3"/>
  <c r="CL206" i="3" a="1"/>
  <c r="CN206" i="3" s="1"/>
  <c r="CH206" i="3" a="1"/>
  <c r="CJ206" i="3" s="1"/>
  <c r="CE206" i="3"/>
  <c r="CD206" i="3"/>
  <c r="CD206" i="3" a="1"/>
  <c r="CF206" i="3" s="1"/>
  <c r="CB206" i="3"/>
  <c r="BZ206" i="3" a="1"/>
  <c r="CA206" i="3" s="1"/>
  <c r="BV206" i="3"/>
  <c r="BV206" i="3" a="1"/>
  <c r="BT206" i="3"/>
  <c r="BS206" i="3"/>
  <c r="BR206" i="3" a="1"/>
  <c r="BR206" i="3" s="1"/>
  <c r="BN206" i="3" a="1"/>
  <c r="BL206" i="3"/>
  <c r="BK206" i="3"/>
  <c r="BJ206" i="3"/>
  <c r="BJ206" i="3" a="1"/>
  <c r="CP205" i="3" a="1"/>
  <c r="CR205" i="3" s="1"/>
  <c r="CM205" i="3"/>
  <c r="CL205" i="3" a="1"/>
  <c r="CN205" i="3" s="1"/>
  <c r="CH205" i="3" a="1"/>
  <c r="CJ205" i="3" s="1"/>
  <c r="CE205" i="3"/>
  <c r="CD205" i="3"/>
  <c r="CD205" i="3" a="1"/>
  <c r="CF205" i="3" s="1"/>
  <c r="CA205" i="3"/>
  <c r="BZ205" i="3" a="1"/>
  <c r="CB205" i="3" s="1"/>
  <c r="BV205" i="3" a="1"/>
  <c r="BS205" i="3"/>
  <c r="BR205" i="3"/>
  <c r="BR205" i="3" a="1"/>
  <c r="BT205" i="3" s="1"/>
  <c r="BN205" i="3" a="1"/>
  <c r="BJ205" i="3"/>
  <c r="BJ205" i="3" a="1"/>
  <c r="BL205" i="3" s="1"/>
  <c r="CP204" i="3" a="1"/>
  <c r="CR204" i="3" s="1"/>
  <c r="CL204" i="3"/>
  <c r="CL204" i="3" a="1"/>
  <c r="CN204" i="3" s="1"/>
  <c r="CJ204" i="3"/>
  <c r="CH204" i="3" a="1"/>
  <c r="CI204" i="3" s="1"/>
  <c r="CE204" i="3"/>
  <c r="CD204" i="3" a="1"/>
  <c r="CF204" i="3" s="1"/>
  <c r="CB204" i="3"/>
  <c r="CA204" i="3"/>
  <c r="BZ204" i="3" a="1"/>
  <c r="BZ204" i="3" s="1"/>
  <c r="BV204" i="3" a="1"/>
  <c r="BT204" i="3"/>
  <c r="BS204" i="3"/>
  <c r="BR204" i="3"/>
  <c r="BR204" i="3" a="1"/>
  <c r="BN204" i="3" a="1"/>
  <c r="BJ204" i="3" a="1"/>
  <c r="BL204" i="3" s="1"/>
  <c r="CQ203" i="3"/>
  <c r="CP203" i="3" a="1"/>
  <c r="CR203" i="3" s="1"/>
  <c r="CN203" i="3"/>
  <c r="CM203" i="3"/>
  <c r="CL203" i="3"/>
  <c r="CL203" i="3" a="1"/>
  <c r="CI203" i="3"/>
  <c r="CH203" i="3" a="1"/>
  <c r="CJ203" i="3" s="1"/>
  <c r="CD203" i="3" a="1"/>
  <c r="CF203" i="3" s="1"/>
  <c r="CA203" i="3"/>
  <c r="BZ203" i="3"/>
  <c r="BZ203" i="3" a="1"/>
  <c r="CB203" i="3" s="1"/>
  <c r="BV203" i="3" a="1"/>
  <c r="BR203" i="3" a="1"/>
  <c r="BT203" i="3" s="1"/>
  <c r="BN203" i="3" a="1"/>
  <c r="BK203" i="3"/>
  <c r="BJ203" i="3" a="1"/>
  <c r="BL203" i="3" s="1"/>
  <c r="CR202" i="3"/>
  <c r="CQ202" i="3"/>
  <c r="CP202" i="3" a="1"/>
  <c r="CP202" i="3" s="1"/>
  <c r="CL202" i="3"/>
  <c r="CL202" i="3" a="1"/>
  <c r="CN202" i="3" s="1"/>
  <c r="CJ202" i="3"/>
  <c r="CI202" i="3"/>
  <c r="CH202" i="3" a="1"/>
  <c r="CH202" i="3" s="1"/>
  <c r="CD202" i="3" a="1"/>
  <c r="CB202" i="3"/>
  <c r="CA202" i="3"/>
  <c r="BZ202" i="3"/>
  <c r="BZ202" i="3" a="1"/>
  <c r="BV202" i="3" a="1"/>
  <c r="BT202" i="3"/>
  <c r="BR202" i="3" a="1"/>
  <c r="BS202" i="3" s="1"/>
  <c r="BO202" i="3"/>
  <c r="BN202" i="3" a="1"/>
  <c r="BP202" i="3" s="1"/>
  <c r="BL202" i="3"/>
  <c r="BK202" i="3"/>
  <c r="BJ202" i="3"/>
  <c r="BJ202" i="3" a="1"/>
  <c r="CQ201" i="3"/>
  <c r="CP201" i="3" a="1"/>
  <c r="CR201" i="3" s="1"/>
  <c r="CM201" i="3"/>
  <c r="CL201" i="3"/>
  <c r="CL201" i="3" a="1"/>
  <c r="CN201" i="3" s="1"/>
  <c r="CI201" i="3"/>
  <c r="CH201" i="3"/>
  <c r="CH201" i="3" a="1"/>
  <c r="CJ201" i="3" s="1"/>
  <c r="CD201" i="3" a="1"/>
  <c r="CA201" i="3"/>
  <c r="BZ201" i="3"/>
  <c r="BZ201" i="3" a="1"/>
  <c r="CB201" i="3" s="1"/>
  <c r="BV201" i="3" a="1"/>
  <c r="BS201" i="3"/>
  <c r="BR201" i="3" a="1"/>
  <c r="BT201" i="3" s="1"/>
  <c r="BP201" i="3"/>
  <c r="BO201" i="3"/>
  <c r="BN201" i="3" a="1"/>
  <c r="BN201" i="3" s="1"/>
  <c r="BJ201" i="3" a="1"/>
  <c r="BL201" i="3" s="1"/>
  <c r="CR200" i="3"/>
  <c r="CQ200" i="3"/>
  <c r="CP200" i="3" a="1"/>
  <c r="CP200" i="3" s="1"/>
  <c r="CL200" i="3"/>
  <c r="CL200" i="3" a="1"/>
  <c r="CJ200" i="3"/>
  <c r="CI200" i="3"/>
  <c r="CH200" i="3"/>
  <c r="CH200" i="3" a="1"/>
  <c r="CD200" i="3" a="1"/>
  <c r="CB200" i="3"/>
  <c r="CA200" i="3"/>
  <c r="BZ200" i="3"/>
  <c r="BZ200" i="3" a="1"/>
  <c r="BW200" i="3"/>
  <c r="BV200" i="3" a="1"/>
  <c r="BX200" i="3" s="1"/>
  <c r="BR200" i="3" a="1"/>
  <c r="BO200" i="3"/>
  <c r="BN200" i="3" a="1"/>
  <c r="BP200" i="3" s="1"/>
  <c r="BK200" i="3"/>
  <c r="BJ200" i="3"/>
  <c r="BJ200" i="3" a="1"/>
  <c r="BL200" i="3" s="1"/>
  <c r="CQ199" i="3"/>
  <c r="CP199" i="3"/>
  <c r="CP199" i="3" a="1"/>
  <c r="CR199" i="3" s="1"/>
  <c r="CL199" i="3"/>
  <c r="CL199" i="3" a="1"/>
  <c r="CI199" i="3"/>
  <c r="CH199" i="3"/>
  <c r="CH199" i="3" a="1"/>
  <c r="CJ199" i="3" s="1"/>
  <c r="CD199" i="3" a="1"/>
  <c r="BZ199" i="3"/>
  <c r="BZ199" i="3" a="1"/>
  <c r="CB199" i="3" s="1"/>
  <c r="BX199" i="3"/>
  <c r="BV199" i="3" a="1"/>
  <c r="BW199" i="3" s="1"/>
  <c r="BS199" i="3"/>
  <c r="BR199" i="3" a="1"/>
  <c r="BT199" i="3" s="1"/>
  <c r="BP199" i="3"/>
  <c r="BO199" i="3"/>
  <c r="BN199" i="3" a="1"/>
  <c r="BN199" i="3" s="1"/>
  <c r="BJ199" i="3" a="1"/>
  <c r="CR198" i="3"/>
  <c r="CQ198" i="3"/>
  <c r="CP198" i="3"/>
  <c r="CP198" i="3" a="1"/>
  <c r="CL198" i="3" a="1"/>
  <c r="CH198" i="3" a="1"/>
  <c r="CJ198" i="3" s="1"/>
  <c r="CD198" i="3" a="1"/>
  <c r="CF198" i="3" s="1"/>
  <c r="BZ198" i="3"/>
  <c r="BZ198" i="3" a="1"/>
  <c r="CB198" i="3" s="1"/>
  <c r="BW198" i="3"/>
  <c r="BV198" i="3" a="1"/>
  <c r="BX198" i="3" s="1"/>
  <c r="BS198" i="3"/>
  <c r="BR198" i="3" a="1"/>
  <c r="BT198" i="3" s="1"/>
  <c r="BO198" i="3"/>
  <c r="BN198" i="3"/>
  <c r="BN198" i="3" a="1"/>
  <c r="BP198" i="3" s="1"/>
  <c r="BJ198" i="3" a="1"/>
  <c r="CP197" i="3" a="1"/>
  <c r="CR197" i="3" s="1"/>
  <c r="CL197" i="3" a="1"/>
  <c r="CI197" i="3"/>
  <c r="CH197" i="3"/>
  <c r="CH197" i="3" a="1"/>
  <c r="CJ197" i="3" s="1"/>
  <c r="CF197" i="3"/>
  <c r="CD197" i="3" a="1"/>
  <c r="CE197" i="3" s="1"/>
  <c r="BZ197" i="3"/>
  <c r="BZ197" i="3" a="1"/>
  <c r="CB197" i="3" s="1"/>
  <c r="BX197" i="3"/>
  <c r="BW197" i="3"/>
  <c r="BV197" i="3" a="1"/>
  <c r="BV197" i="3" s="1"/>
  <c r="BR197" i="3" a="1"/>
  <c r="BP197" i="3"/>
  <c r="BO197" i="3"/>
  <c r="BN197" i="3"/>
  <c r="BN197" i="3" a="1"/>
  <c r="BK197" i="3"/>
  <c r="BJ197" i="3" a="1"/>
  <c r="CP196" i="3" a="1"/>
  <c r="CR196" i="3" s="1"/>
  <c r="CL196" i="3"/>
  <c r="CL196" i="3" a="1"/>
  <c r="CN196" i="3" s="1"/>
  <c r="CJ196" i="3"/>
  <c r="CI196" i="3"/>
  <c r="CH196" i="3"/>
  <c r="CH196" i="3" a="1"/>
  <c r="CD196" i="3" a="1"/>
  <c r="BZ196" i="3" a="1"/>
  <c r="CB196" i="3" s="1"/>
  <c r="BV196" i="3"/>
  <c r="BV196" i="3" a="1"/>
  <c r="BX196" i="3" s="1"/>
  <c r="BT196" i="3"/>
  <c r="BS196" i="3"/>
  <c r="BR196" i="3" a="1"/>
  <c r="BR196" i="3" s="1"/>
  <c r="BO196" i="3"/>
  <c r="BN196" i="3" a="1"/>
  <c r="BP196" i="3" s="1"/>
  <c r="BL196" i="3"/>
  <c r="BK196" i="3"/>
  <c r="BJ196" i="3"/>
  <c r="BJ196" i="3" a="1"/>
  <c r="CQ195" i="3"/>
  <c r="CP195" i="3"/>
  <c r="CP195" i="3" a="1"/>
  <c r="CR195" i="3" s="1"/>
  <c r="CL195" i="3"/>
  <c r="CL195" i="3" a="1"/>
  <c r="CN195" i="3" s="1"/>
  <c r="CH195" i="3" a="1"/>
  <c r="CJ195" i="3" s="1"/>
  <c r="CD195" i="3" a="1"/>
  <c r="CA195" i="3"/>
  <c r="BZ195" i="3" a="1"/>
  <c r="CB195" i="3" s="1"/>
  <c r="BX195" i="3"/>
  <c r="BV195" i="3"/>
  <c r="BV195" i="3" a="1"/>
  <c r="BW195" i="3" s="1"/>
  <c r="BS195" i="3"/>
  <c r="BR195" i="3"/>
  <c r="BR195" i="3" a="1"/>
  <c r="BT195" i="3" s="1"/>
  <c r="BO195" i="3"/>
  <c r="BN195" i="3" a="1"/>
  <c r="BP195" i="3" s="1"/>
  <c r="BJ195" i="3" a="1"/>
  <c r="CR194" i="3"/>
  <c r="CQ194" i="3"/>
  <c r="CP194" i="3"/>
  <c r="CP194" i="3" a="1"/>
  <c r="CL194" i="3" a="1"/>
  <c r="CH194" i="3" a="1"/>
  <c r="CD194" i="3"/>
  <c r="CD194" i="3" a="1"/>
  <c r="CF194" i="3" s="1"/>
  <c r="CB194" i="3"/>
  <c r="CA194" i="3"/>
  <c r="BZ194" i="3" a="1"/>
  <c r="BZ194" i="3" s="1"/>
  <c r="BW194" i="3"/>
  <c r="BV194" i="3" a="1"/>
  <c r="BT194" i="3"/>
  <c r="BS194" i="3"/>
  <c r="BR194" i="3"/>
  <c r="BR194" i="3" a="1"/>
  <c r="BO194" i="3"/>
  <c r="BN194" i="3"/>
  <c r="BN194" i="3" a="1"/>
  <c r="BP194" i="3" s="1"/>
  <c r="BJ194" i="3" a="1"/>
  <c r="CP193" i="3" a="1"/>
  <c r="CL193" i="3" a="1"/>
  <c r="CN193" i="3" s="1"/>
  <c r="CI193" i="3"/>
  <c r="CH193" i="3" a="1"/>
  <c r="CJ193" i="3" s="1"/>
  <c r="CF193" i="3"/>
  <c r="CD193" i="3"/>
  <c r="CD193" i="3" a="1"/>
  <c r="CE193" i="3" s="1"/>
  <c r="CA193" i="3"/>
  <c r="BZ193" i="3"/>
  <c r="BZ193" i="3" a="1"/>
  <c r="CB193" i="3" s="1"/>
  <c r="BV193" i="3" a="1"/>
  <c r="BS193" i="3"/>
  <c r="BR193" i="3" a="1"/>
  <c r="BT193" i="3" s="1"/>
  <c r="BP193" i="3"/>
  <c r="BO193" i="3"/>
  <c r="BN193" i="3"/>
  <c r="BN193" i="3" a="1"/>
  <c r="BK193" i="3"/>
  <c r="BJ193" i="3"/>
  <c r="BJ193" i="3" a="1"/>
  <c r="BL193" i="3" s="1"/>
  <c r="CP192" i="3" a="1"/>
  <c r="CQ192" i="3" s="1"/>
  <c r="CL192" i="3" a="1"/>
  <c r="CJ192" i="3"/>
  <c r="CI192" i="3"/>
  <c r="CH192" i="3" a="1"/>
  <c r="CH192" i="3" s="1"/>
  <c r="CE192" i="3"/>
  <c r="CD192" i="3" a="1"/>
  <c r="CB192" i="3"/>
  <c r="CA192" i="3"/>
  <c r="BZ192" i="3"/>
  <c r="BZ192" i="3" a="1"/>
  <c r="BW192" i="3"/>
  <c r="BV192" i="3"/>
  <c r="BV192" i="3" a="1"/>
  <c r="BX192" i="3" s="1"/>
  <c r="BR192" i="3" a="1"/>
  <c r="BT192" i="3" s="1"/>
  <c r="BO192" i="3"/>
  <c r="BN192" i="3"/>
  <c r="BN192" i="3" a="1"/>
  <c r="BP192" i="3" s="1"/>
  <c r="BJ192" i="3" a="1"/>
  <c r="BL192" i="3" s="1"/>
  <c r="CP191" i="3" a="1"/>
  <c r="CN191" i="3"/>
  <c r="CL191" i="3" a="1"/>
  <c r="CM191" i="3" s="1"/>
  <c r="CH191" i="3"/>
  <c r="CH191" i="3" a="1"/>
  <c r="CJ191" i="3" s="1"/>
  <c r="CE191" i="3"/>
  <c r="CD191" i="3" a="1"/>
  <c r="CA191" i="3"/>
  <c r="BZ191" i="3"/>
  <c r="BZ191" i="3" a="1"/>
  <c r="CB191" i="3" s="1"/>
  <c r="BX191" i="3"/>
  <c r="BW191" i="3"/>
  <c r="BV191" i="3"/>
  <c r="BV191" i="3" a="1"/>
  <c r="BS191" i="3"/>
  <c r="BR191" i="3" a="1"/>
  <c r="BT191" i="3" s="1"/>
  <c r="BN191" i="3" a="1"/>
  <c r="BP191" i="3" s="1"/>
  <c r="BJ191" i="3" a="1"/>
  <c r="CQ190" i="3"/>
  <c r="CP190" i="3" a="1"/>
  <c r="CR190" i="3" s="1"/>
  <c r="CL190" i="3" a="1"/>
  <c r="CJ190" i="3"/>
  <c r="CI190" i="3"/>
  <c r="CH190" i="3" a="1"/>
  <c r="CH190" i="3" s="1"/>
  <c r="CE190" i="3"/>
  <c r="CD190" i="3" a="1"/>
  <c r="CD190" i="3" s="1"/>
  <c r="CB190" i="3"/>
  <c r="CA190" i="3"/>
  <c r="BZ190" i="3"/>
  <c r="BZ190" i="3" a="1"/>
  <c r="BX190" i="3"/>
  <c r="BV190" i="3" a="1"/>
  <c r="BV190" i="3" s="1"/>
  <c r="BR190" i="3" a="1"/>
  <c r="BP190" i="3"/>
  <c r="BO190" i="3"/>
  <c r="BN190" i="3" a="1"/>
  <c r="BN190" i="3" s="1"/>
  <c r="BJ190" i="3" a="1"/>
  <c r="CR189" i="3"/>
  <c r="CP189" i="3" a="1"/>
  <c r="CP189" i="3" s="1"/>
  <c r="CL189" i="3" a="1"/>
  <c r="CN189" i="3" s="1"/>
  <c r="CJ189" i="3"/>
  <c r="CI189" i="3"/>
  <c r="CH189" i="3" a="1"/>
  <c r="CH189" i="3" s="1"/>
  <c r="CF189" i="3"/>
  <c r="CD189" i="3"/>
  <c r="CD189" i="3" a="1"/>
  <c r="CE189" i="3" s="1"/>
  <c r="CA189" i="3"/>
  <c r="BZ189" i="3" a="1"/>
  <c r="BW189" i="3"/>
  <c r="BV189" i="3" a="1"/>
  <c r="BX189" i="3" s="1"/>
  <c r="BR189" i="3" a="1"/>
  <c r="BP189" i="3"/>
  <c r="BO189" i="3"/>
  <c r="BN189" i="3"/>
  <c r="BN189" i="3" a="1"/>
  <c r="BJ189" i="3" a="1"/>
  <c r="BJ189" i="3" s="1"/>
  <c r="CR188" i="3"/>
  <c r="CQ188" i="3"/>
  <c r="CP188" i="3" a="1"/>
  <c r="CP188" i="3" s="1"/>
  <c r="CM188" i="3"/>
  <c r="CL188" i="3" a="1"/>
  <c r="CL188" i="3" s="1"/>
  <c r="CJ188" i="3"/>
  <c r="CI188" i="3"/>
  <c r="CH188" i="3"/>
  <c r="CH188" i="3" a="1"/>
  <c r="CF188" i="3"/>
  <c r="CD188" i="3" a="1"/>
  <c r="CD188" i="3" s="1"/>
  <c r="BZ188" i="3"/>
  <c r="BZ188" i="3" a="1"/>
  <c r="BX188" i="3"/>
  <c r="BW188" i="3"/>
  <c r="BV188" i="3" a="1"/>
  <c r="BV188" i="3" s="1"/>
  <c r="BR188" i="3" a="1"/>
  <c r="BP188" i="3"/>
  <c r="BN188" i="3" a="1"/>
  <c r="BN188" i="3" s="1"/>
  <c r="BJ188" i="3" a="1"/>
  <c r="BL188" i="3" s="1"/>
  <c r="CR187" i="3"/>
  <c r="CQ187" i="3"/>
  <c r="CP187" i="3" a="1"/>
  <c r="CP187" i="3" s="1"/>
  <c r="CN187" i="3"/>
  <c r="CL187" i="3"/>
  <c r="CL187" i="3" a="1"/>
  <c r="CM187" i="3" s="1"/>
  <c r="CH187" i="3" a="1"/>
  <c r="CE187" i="3"/>
  <c r="CD187" i="3" a="1"/>
  <c r="CF187" i="3" s="1"/>
  <c r="BZ187" i="3" a="1"/>
  <c r="BX187" i="3"/>
  <c r="BW187" i="3"/>
  <c r="BV187" i="3"/>
  <c r="BV187" i="3" a="1"/>
  <c r="BR187" i="3" a="1"/>
  <c r="BR187" i="3" s="1"/>
  <c r="BP187" i="3"/>
  <c r="BO187" i="3"/>
  <c r="BN187" i="3" a="1"/>
  <c r="BN187" i="3" s="1"/>
  <c r="BK187" i="3"/>
  <c r="BJ187" i="3" a="1"/>
  <c r="BJ187" i="3" s="1"/>
  <c r="CR186" i="3"/>
  <c r="CQ186" i="3"/>
  <c r="CP186" i="3"/>
  <c r="CP186" i="3" a="1"/>
  <c r="CN186" i="3"/>
  <c r="CL186" i="3" a="1"/>
  <c r="CL186" i="3" s="1"/>
  <c r="CH186" i="3" a="1"/>
  <c r="CF186" i="3"/>
  <c r="CE186" i="3"/>
  <c r="CD186" i="3" a="1"/>
  <c r="CD186" i="3" s="1"/>
  <c r="BZ186" i="3" a="1"/>
  <c r="BX186" i="3"/>
  <c r="BV186" i="3" a="1"/>
  <c r="BV186" i="3" s="1"/>
  <c r="BR186" i="3" a="1"/>
  <c r="BT186" i="3" s="1"/>
  <c r="BP186" i="3"/>
  <c r="BO186" i="3"/>
  <c r="BN186" i="3" a="1"/>
  <c r="BN186" i="3" s="1"/>
  <c r="BL186" i="3"/>
  <c r="BJ186" i="3"/>
  <c r="BJ186" i="3" a="1"/>
  <c r="BK186" i="3" s="1"/>
  <c r="CQ185" i="3"/>
  <c r="CP185" i="3" a="1"/>
  <c r="CM185" i="3"/>
  <c r="CL185" i="3" a="1"/>
  <c r="CN185" i="3" s="1"/>
  <c r="CH185" i="3" a="1"/>
  <c r="CF185" i="3"/>
  <c r="CE185" i="3"/>
  <c r="CD185" i="3"/>
  <c r="CD185" i="3" a="1"/>
  <c r="BZ185" i="3" a="1"/>
  <c r="BZ185" i="3" s="1"/>
  <c r="BX185" i="3"/>
  <c r="BW185" i="3"/>
  <c r="BV185" i="3" a="1"/>
  <c r="BV185" i="3" s="1"/>
  <c r="BS185" i="3"/>
  <c r="BR185" i="3" a="1"/>
  <c r="BR185" i="3" s="1"/>
  <c r="BP185" i="3"/>
  <c r="BO185" i="3"/>
  <c r="BN185" i="3"/>
  <c r="BN185" i="3" a="1"/>
  <c r="BL185" i="3"/>
  <c r="BJ185" i="3" a="1"/>
  <c r="BJ185" i="3" s="1"/>
  <c r="CP184" i="3"/>
  <c r="CP184" i="3" a="1"/>
  <c r="CN184" i="3"/>
  <c r="CM184" i="3"/>
  <c r="CL184" i="3" a="1"/>
  <c r="CL184" i="3" s="1"/>
  <c r="CH184" i="3" a="1"/>
  <c r="CF184" i="3"/>
  <c r="CD184" i="3" a="1"/>
  <c r="CD184" i="3" s="1"/>
  <c r="BZ184" i="3" a="1"/>
  <c r="CB184" i="3" s="1"/>
  <c r="BX184" i="3"/>
  <c r="BW184" i="3"/>
  <c r="BV184" i="3" a="1"/>
  <c r="BV184" i="3" s="1"/>
  <c r="BT184" i="3"/>
  <c r="BR184" i="3"/>
  <c r="BR184" i="3" a="1"/>
  <c r="BS184" i="3" s="1"/>
  <c r="BN184" i="3" a="1"/>
  <c r="BK184" i="3"/>
  <c r="BJ184" i="3" a="1"/>
  <c r="BL184" i="3" s="1"/>
  <c r="CP183" i="3" a="1"/>
  <c r="CN183" i="3"/>
  <c r="CM183" i="3"/>
  <c r="CL183" i="3"/>
  <c r="CL183" i="3" a="1"/>
  <c r="CH183" i="3" a="1"/>
  <c r="CH183" i="3" s="1"/>
  <c r="CF183" i="3"/>
  <c r="CE183" i="3"/>
  <c r="CD183" i="3" a="1"/>
  <c r="CD183" i="3" s="1"/>
  <c r="CA183" i="3"/>
  <c r="BZ183" i="3" a="1"/>
  <c r="BZ183" i="3" s="1"/>
  <c r="BX183" i="3"/>
  <c r="BW183" i="3"/>
  <c r="BV183" i="3"/>
  <c r="BV183" i="3" a="1"/>
  <c r="BT183" i="3"/>
  <c r="BR183" i="3" a="1"/>
  <c r="BR183" i="3" s="1"/>
  <c r="BN183" i="3" a="1"/>
  <c r="BL183" i="3"/>
  <c r="BK183" i="3"/>
  <c r="BJ183" i="3" a="1"/>
  <c r="BJ183" i="3" s="1"/>
  <c r="CP182" i="3" a="1"/>
  <c r="CN182" i="3"/>
  <c r="CL182" i="3" a="1"/>
  <c r="CL182" i="3" s="1"/>
  <c r="CH182" i="3" a="1"/>
  <c r="CJ182" i="3" s="1"/>
  <c r="CF182" i="3"/>
  <c r="CE182" i="3"/>
  <c r="CD182" i="3" a="1"/>
  <c r="CD182" i="3" s="1"/>
  <c r="CB182" i="3"/>
  <c r="BZ182" i="3"/>
  <c r="BZ182" i="3" a="1"/>
  <c r="CA182" i="3" s="1"/>
  <c r="BW182" i="3"/>
  <c r="BV182" i="3" a="1"/>
  <c r="BS182" i="3"/>
  <c r="BR182" i="3" a="1"/>
  <c r="BT182" i="3" s="1"/>
  <c r="BN182" i="3" a="1"/>
  <c r="BL182" i="3"/>
  <c r="BK182" i="3"/>
  <c r="BJ182" i="3"/>
  <c r="BJ182" i="3" a="1"/>
  <c r="CP181" i="3" a="1"/>
  <c r="CP181" i="3" s="1"/>
  <c r="CN181" i="3"/>
  <c r="CM181" i="3"/>
  <c r="CL181" i="3" a="1"/>
  <c r="CL181" i="3" s="1"/>
  <c r="CI181" i="3"/>
  <c r="CH181" i="3" a="1"/>
  <c r="CH181" i="3" s="1"/>
  <c r="CF181" i="3"/>
  <c r="CE181" i="3"/>
  <c r="CD181" i="3"/>
  <c r="CD181" i="3" a="1"/>
  <c r="CB181" i="3"/>
  <c r="BZ181" i="3" a="1"/>
  <c r="BZ181" i="3" s="1"/>
  <c r="BV181" i="3"/>
  <c r="BV181" i="3" a="1"/>
  <c r="BT181" i="3"/>
  <c r="BS181" i="3"/>
  <c r="BR181" i="3" a="1"/>
  <c r="BR181" i="3" s="1"/>
  <c r="BN181" i="3" a="1"/>
  <c r="BL181" i="3"/>
  <c r="BJ181" i="3" a="1"/>
  <c r="BJ181" i="3" s="1"/>
  <c r="CP180" i="3" a="1"/>
  <c r="CR180" i="3" s="1"/>
  <c r="CN180" i="3"/>
  <c r="CM180" i="3"/>
  <c r="CL180" i="3" a="1"/>
  <c r="CL180" i="3" s="1"/>
  <c r="CJ180" i="3"/>
  <c r="CH180" i="3"/>
  <c r="CH180" i="3" a="1"/>
  <c r="CI180" i="3" s="1"/>
  <c r="CD180" i="3" a="1"/>
  <c r="CA180" i="3"/>
  <c r="BZ180" i="3" a="1"/>
  <c r="CB180" i="3" s="1"/>
  <c r="BV180" i="3" a="1"/>
  <c r="BT180" i="3"/>
  <c r="BS180" i="3"/>
  <c r="BR180" i="3"/>
  <c r="BR180" i="3" a="1"/>
  <c r="BN180" i="3" a="1"/>
  <c r="BN180" i="3" s="1"/>
  <c r="BL180" i="3"/>
  <c r="BK180" i="3"/>
  <c r="BJ180" i="3" a="1"/>
  <c r="BJ180" i="3" s="1"/>
  <c r="CQ179" i="3"/>
  <c r="CP179" i="3" a="1"/>
  <c r="CP179" i="3" s="1"/>
  <c r="CN179" i="3"/>
  <c r="CM179" i="3"/>
  <c r="CL179" i="3"/>
  <c r="CL179" i="3" a="1"/>
  <c r="CJ179" i="3"/>
  <c r="CH179" i="3" a="1"/>
  <c r="CH179" i="3" s="1"/>
  <c r="CD179" i="3" a="1"/>
  <c r="CB179" i="3"/>
  <c r="CA179" i="3"/>
  <c r="BZ179" i="3" a="1"/>
  <c r="BZ179" i="3" s="1"/>
  <c r="BV179" i="3" a="1"/>
  <c r="BT179" i="3"/>
  <c r="BR179" i="3" a="1"/>
  <c r="BR179" i="3" s="1"/>
  <c r="BN179" i="3" a="1"/>
  <c r="BP179" i="3" s="1"/>
  <c r="BL179" i="3"/>
  <c r="BK179" i="3"/>
  <c r="BJ179" i="3" a="1"/>
  <c r="BJ179" i="3" s="1"/>
  <c r="CR178" i="3"/>
  <c r="CP178" i="3"/>
  <c r="CP178" i="3" a="1"/>
  <c r="CQ178" i="3" s="1"/>
  <c r="CM178" i="3"/>
  <c r="CL178" i="3" a="1"/>
  <c r="CI178" i="3"/>
  <c r="CH178" i="3" a="1"/>
  <c r="CJ178" i="3" s="1"/>
  <c r="CD178" i="3" a="1"/>
  <c r="CB178" i="3"/>
  <c r="CA178" i="3"/>
  <c r="BZ178" i="3"/>
  <c r="BZ178" i="3" a="1"/>
  <c r="BV178" i="3" a="1"/>
  <c r="BV178" i="3" s="1"/>
  <c r="BT178" i="3"/>
  <c r="BS178" i="3"/>
  <c r="BR178" i="3" a="1"/>
  <c r="BR178" i="3" s="1"/>
  <c r="BO178" i="3"/>
  <c r="BN178" i="3" a="1"/>
  <c r="BN178" i="3" s="1"/>
  <c r="BL178" i="3"/>
  <c r="BK178" i="3"/>
  <c r="BJ178" i="3"/>
  <c r="BJ178" i="3" a="1"/>
  <c r="CR177" i="3"/>
  <c r="CP177" i="3" a="1"/>
  <c r="CP177" i="3" s="1"/>
  <c r="CL177" i="3"/>
  <c r="CL177" i="3" a="1"/>
  <c r="CJ177" i="3"/>
  <c r="CI177" i="3"/>
  <c r="CH177" i="3" a="1"/>
  <c r="CH177" i="3" s="1"/>
  <c r="CD177" i="3" a="1"/>
  <c r="CB177" i="3"/>
  <c r="BZ177" i="3" a="1"/>
  <c r="BZ177" i="3" s="1"/>
  <c r="BV177" i="3" a="1"/>
  <c r="BX177" i="3" s="1"/>
  <c r="BT177" i="3"/>
  <c r="BS177" i="3"/>
  <c r="BR177" i="3" a="1"/>
  <c r="BR177" i="3" s="1"/>
  <c r="BP177" i="3"/>
  <c r="BN177" i="3"/>
  <c r="BN177" i="3" a="1"/>
  <c r="BO177" i="3" s="1"/>
  <c r="BK177" i="3"/>
  <c r="BJ177" i="3" a="1"/>
  <c r="CQ176" i="3"/>
  <c r="CP176" i="3" a="1"/>
  <c r="CR176" i="3" s="1"/>
  <c r="CL176" i="3" a="1"/>
  <c r="CJ176" i="3"/>
  <c r="CI176" i="3"/>
  <c r="CH176" i="3"/>
  <c r="CH176" i="3" a="1"/>
  <c r="CD176" i="3" a="1"/>
  <c r="CD176" i="3" s="1"/>
  <c r="CB176" i="3"/>
  <c r="CA176" i="3"/>
  <c r="BZ176" i="3" a="1"/>
  <c r="BZ176" i="3" s="1"/>
  <c r="BW176" i="3"/>
  <c r="BV176" i="3" a="1"/>
  <c r="BV176" i="3" s="1"/>
  <c r="BT176" i="3"/>
  <c r="BS176" i="3"/>
  <c r="BR176" i="3"/>
  <c r="BR176" i="3" a="1"/>
  <c r="BP176" i="3"/>
  <c r="BN176" i="3" a="1"/>
  <c r="BN176" i="3" s="1"/>
  <c r="BJ176" i="3" a="1"/>
  <c r="CR175" i="3"/>
  <c r="CQ175" i="3"/>
  <c r="CP175" i="3" a="1"/>
  <c r="CP175" i="3" s="1"/>
  <c r="CL175" i="3" a="1"/>
  <c r="CJ175" i="3"/>
  <c r="CH175" i="3" a="1"/>
  <c r="CH175" i="3" s="1"/>
  <c r="CD175" i="3" a="1"/>
  <c r="CF175" i="3" s="1"/>
  <c r="CB175" i="3"/>
  <c r="CA175" i="3"/>
  <c r="BZ175" i="3" a="1"/>
  <c r="BZ175" i="3" s="1"/>
  <c r="BX175" i="3"/>
  <c r="BV175" i="3"/>
  <c r="BV175" i="3" a="1"/>
  <c r="BW175" i="3" s="1"/>
  <c r="BS175" i="3"/>
  <c r="BR175" i="3" a="1"/>
  <c r="BO175" i="3"/>
  <c r="BN175" i="3" a="1"/>
  <c r="BP175" i="3" s="1"/>
  <c r="BJ175" i="3" a="1"/>
  <c r="CR174" i="3"/>
  <c r="CQ174" i="3"/>
  <c r="CP174" i="3"/>
  <c r="CP174" i="3" a="1"/>
  <c r="CL174" i="3" a="1"/>
  <c r="CL174" i="3" s="1"/>
  <c r="CJ174" i="3"/>
  <c r="CI174" i="3"/>
  <c r="CH174" i="3" a="1"/>
  <c r="CH174" i="3" s="1"/>
  <c r="CE174" i="3"/>
  <c r="CD174" i="3" a="1"/>
  <c r="CD174" i="3" s="1"/>
  <c r="CB174" i="3"/>
  <c r="CA174" i="3"/>
  <c r="BZ174" i="3"/>
  <c r="BZ174" i="3" a="1"/>
  <c r="BX174" i="3"/>
  <c r="BV174" i="3" a="1"/>
  <c r="BV174" i="3" s="1"/>
  <c r="BR174" i="3"/>
  <c r="BR174" i="3" a="1"/>
  <c r="BP174" i="3"/>
  <c r="BO174" i="3"/>
  <c r="BN174" i="3" a="1"/>
  <c r="BN174" i="3" s="1"/>
  <c r="BJ174" i="3" a="1"/>
  <c r="CP173" i="3" a="1"/>
  <c r="CL173" i="3" a="1"/>
  <c r="CN173" i="3" s="1"/>
  <c r="CJ173" i="3"/>
  <c r="CI173" i="3"/>
  <c r="CH173" i="3" a="1"/>
  <c r="CH173" i="3" s="1"/>
  <c r="CF173" i="3"/>
  <c r="CD173" i="3"/>
  <c r="CD173" i="3" a="1"/>
  <c r="CE173" i="3" s="1"/>
  <c r="BZ173" i="3" a="1"/>
  <c r="BW173" i="3"/>
  <c r="BV173" i="3" a="1"/>
  <c r="BX173" i="3" s="1"/>
  <c r="BR173" i="3" a="1"/>
  <c r="BP173" i="3"/>
  <c r="BO173" i="3"/>
  <c r="BN173" i="3"/>
  <c r="BN173" i="3" a="1"/>
  <c r="BJ173" i="3" a="1"/>
  <c r="BJ173" i="3" s="1"/>
  <c r="CR172" i="3"/>
  <c r="CP172" i="3" a="1"/>
  <c r="CP172" i="3" s="1"/>
  <c r="CM172" i="3"/>
  <c r="CL172" i="3" a="1"/>
  <c r="CL172" i="3" s="1"/>
  <c r="CJ172" i="3"/>
  <c r="CI172" i="3"/>
  <c r="CH172" i="3"/>
  <c r="CH172" i="3" a="1"/>
  <c r="CF172" i="3"/>
  <c r="CD172" i="3" a="1"/>
  <c r="CD172" i="3" s="1"/>
  <c r="BZ172" i="3" a="1"/>
  <c r="BX172" i="3"/>
  <c r="BW172" i="3"/>
  <c r="BV172" i="3" a="1"/>
  <c r="BV172" i="3" s="1"/>
  <c r="BR172" i="3" a="1"/>
  <c r="BN172" i="3" a="1"/>
  <c r="BJ172" i="3" a="1"/>
  <c r="BL172" i="3" s="1"/>
  <c r="CR171" i="3"/>
  <c r="CQ171" i="3"/>
  <c r="CP171" i="3" a="1"/>
  <c r="CP171" i="3" s="1"/>
  <c r="CN171" i="3"/>
  <c r="CL171" i="3"/>
  <c r="CL171" i="3" a="1"/>
  <c r="CM171" i="3" s="1"/>
  <c r="CI171" i="3"/>
  <c r="CH171" i="3" a="1"/>
  <c r="CE171" i="3"/>
  <c r="CD171" i="3" a="1"/>
  <c r="CF171" i="3" s="1"/>
  <c r="BZ171" i="3" a="1"/>
  <c r="BX171" i="3"/>
  <c r="BW171" i="3"/>
  <c r="BV171" i="3"/>
  <c r="BV171" i="3" a="1"/>
  <c r="BR171" i="3" a="1"/>
  <c r="BR171" i="3" s="1"/>
  <c r="BN171" i="3" a="1"/>
  <c r="BK171" i="3"/>
  <c r="BJ171" i="3" a="1"/>
  <c r="BJ171" i="3" s="1"/>
  <c r="CR170" i="3"/>
  <c r="CQ170" i="3"/>
  <c r="CP170" i="3"/>
  <c r="CP170" i="3" a="1"/>
  <c r="CN170" i="3"/>
  <c r="CL170" i="3" a="1"/>
  <c r="CL170" i="3" s="1"/>
  <c r="CH170" i="3" a="1"/>
  <c r="CF170" i="3"/>
  <c r="CE170" i="3"/>
  <c r="CD170" i="3" a="1"/>
  <c r="CD170" i="3" s="1"/>
  <c r="BZ170" i="3" a="1"/>
  <c r="BV170" i="3" a="1"/>
  <c r="BR170" i="3" a="1"/>
  <c r="BT170" i="3" s="1"/>
  <c r="BP170" i="3"/>
  <c r="BO170" i="3"/>
  <c r="BN170" i="3" a="1"/>
  <c r="BN170" i="3" s="1"/>
  <c r="BL170" i="3"/>
  <c r="BJ170" i="3"/>
  <c r="BJ170" i="3" a="1"/>
  <c r="BK170" i="3" s="1"/>
  <c r="CP169" i="3" a="1"/>
  <c r="CM169" i="3"/>
  <c r="CL169" i="3" a="1"/>
  <c r="CN169" i="3" s="1"/>
  <c r="CH169" i="3" a="1"/>
  <c r="CF169" i="3"/>
  <c r="CE169" i="3"/>
  <c r="CD169" i="3"/>
  <c r="CD169" i="3" a="1"/>
  <c r="BZ169" i="3" a="1"/>
  <c r="BZ169" i="3" s="1"/>
  <c r="BV169" i="3" a="1"/>
  <c r="BS169" i="3"/>
  <c r="BR169" i="3" a="1"/>
  <c r="BR169" i="3" s="1"/>
  <c r="BP169" i="3"/>
  <c r="BO169" i="3"/>
  <c r="BN169" i="3"/>
  <c r="BN169" i="3" a="1"/>
  <c r="BL169" i="3"/>
  <c r="BJ169" i="3" a="1"/>
  <c r="BJ169" i="3" s="1"/>
  <c r="CP168" i="3" a="1"/>
  <c r="CN168" i="3"/>
  <c r="CM168" i="3"/>
  <c r="CL168" i="3" a="1"/>
  <c r="CL168" i="3" s="1"/>
  <c r="CH168" i="3" a="1"/>
  <c r="CD168" i="3" a="1"/>
  <c r="BZ168" i="3" a="1"/>
  <c r="CB168" i="3" s="1"/>
  <c r="BX168" i="3"/>
  <c r="BW168" i="3"/>
  <c r="BV168" i="3" a="1"/>
  <c r="BV168" i="3" s="1"/>
  <c r="BT168" i="3"/>
  <c r="BR168" i="3"/>
  <c r="BR168" i="3" a="1"/>
  <c r="BS168" i="3" s="1"/>
  <c r="BP168" i="3"/>
  <c r="BN168" i="3" a="1"/>
  <c r="BK168" i="3"/>
  <c r="BJ168" i="3" a="1"/>
  <c r="BL168" i="3" s="1"/>
  <c r="CP167" i="3" a="1"/>
  <c r="CN167" i="3"/>
  <c r="CM167" i="3"/>
  <c r="CL167" i="3"/>
  <c r="CL167" i="3" a="1"/>
  <c r="CH167" i="3" a="1"/>
  <c r="CD167" i="3" a="1"/>
  <c r="CD167" i="3" s="1"/>
  <c r="CA167" i="3"/>
  <c r="BZ167" i="3" a="1"/>
  <c r="BZ167" i="3" s="1"/>
  <c r="BX167" i="3"/>
  <c r="BW167" i="3"/>
  <c r="BV167" i="3"/>
  <c r="BV167" i="3" a="1"/>
  <c r="BT167" i="3"/>
  <c r="BR167" i="3" a="1"/>
  <c r="BR167" i="3" s="1"/>
  <c r="BN167" i="3"/>
  <c r="BN167" i="3" a="1"/>
  <c r="BP167" i="3" s="1"/>
  <c r="BL167" i="3"/>
  <c r="BK167" i="3"/>
  <c r="BJ167" i="3" a="1"/>
  <c r="BJ167" i="3" s="1"/>
  <c r="CP166" i="3" a="1"/>
  <c r="CL166" i="3" a="1"/>
  <c r="CH166" i="3" a="1"/>
  <c r="CF166" i="3"/>
  <c r="CE166" i="3"/>
  <c r="CD166" i="3" a="1"/>
  <c r="CD166" i="3" s="1"/>
  <c r="CB166" i="3"/>
  <c r="BZ166" i="3"/>
  <c r="BZ166" i="3" a="1"/>
  <c r="CA166" i="3" s="1"/>
  <c r="BV166" i="3" a="1"/>
  <c r="BT166" i="3"/>
  <c r="BS166" i="3"/>
  <c r="BR166" i="3" a="1"/>
  <c r="BR166" i="3" s="1"/>
  <c r="BO166" i="3"/>
  <c r="BN166" i="3" a="1"/>
  <c r="BL166" i="3"/>
  <c r="BK166" i="3"/>
  <c r="BJ166" i="3"/>
  <c r="BJ166" i="3" a="1"/>
  <c r="CR165" i="3"/>
  <c r="CP165" i="3" a="1"/>
  <c r="CN165" i="3"/>
  <c r="CL165" i="3"/>
  <c r="CL165" i="3" a="1"/>
  <c r="CM165" i="3" s="1"/>
  <c r="CI165" i="3"/>
  <c r="CH165" i="3" a="1"/>
  <c r="CH165" i="3" s="1"/>
  <c r="CF165" i="3"/>
  <c r="CE165" i="3"/>
  <c r="CD165" i="3"/>
  <c r="CD165" i="3" a="1"/>
  <c r="CB165" i="3"/>
  <c r="BZ165" i="3" a="1"/>
  <c r="BV165" i="3" a="1"/>
  <c r="BT165" i="3"/>
  <c r="BS165" i="3"/>
  <c r="BR165" i="3" a="1"/>
  <c r="BR165" i="3" s="1"/>
  <c r="BN165" i="3" a="1"/>
  <c r="BO165" i="3" s="1"/>
  <c r="BJ165" i="3" a="1"/>
  <c r="CQ164" i="3"/>
  <c r="CP164" i="3" a="1"/>
  <c r="CN164" i="3"/>
  <c r="CM164" i="3"/>
  <c r="CL164" i="3" a="1"/>
  <c r="CL164" i="3" s="1"/>
  <c r="CJ164" i="3"/>
  <c r="CH164" i="3"/>
  <c r="CH164" i="3" a="1"/>
  <c r="CI164" i="3" s="1"/>
  <c r="CD164" i="3" a="1"/>
  <c r="CB164" i="3"/>
  <c r="CA164" i="3"/>
  <c r="BZ164" i="3" a="1"/>
  <c r="BZ164" i="3" s="1"/>
  <c r="BV164" i="3" a="1"/>
  <c r="BT164" i="3"/>
  <c r="BS164" i="3"/>
  <c r="BR164" i="3"/>
  <c r="BR164" i="3" a="1"/>
  <c r="BP164" i="3"/>
  <c r="BN164" i="3" a="1"/>
  <c r="BL164" i="3"/>
  <c r="BK164" i="3"/>
  <c r="BJ164" i="3"/>
  <c r="BJ164" i="3" a="1"/>
  <c r="CQ163" i="3"/>
  <c r="CP163" i="3" a="1"/>
  <c r="CP163" i="3" s="1"/>
  <c r="CL163" i="3" a="1"/>
  <c r="CM163" i="3" s="1"/>
  <c r="CH163" i="3" a="1"/>
  <c r="CE163" i="3"/>
  <c r="CD163" i="3" a="1"/>
  <c r="CD163" i="3" s="1"/>
  <c r="CB163" i="3"/>
  <c r="CA163" i="3"/>
  <c r="BZ163" i="3" a="1"/>
  <c r="BZ163" i="3" s="1"/>
  <c r="BX163" i="3"/>
  <c r="BW163" i="3"/>
  <c r="BV163" i="3"/>
  <c r="BV163" i="3" a="1"/>
  <c r="BT163" i="3"/>
  <c r="BR163" i="3" a="1"/>
  <c r="BR163" i="3" s="1"/>
  <c r="BN163" i="3" a="1"/>
  <c r="BJ163" i="3" a="1"/>
  <c r="CR162" i="3"/>
  <c r="CP162" i="3" a="1"/>
  <c r="CQ162" i="3" s="1"/>
  <c r="CL162" i="3" a="1"/>
  <c r="CJ162" i="3"/>
  <c r="CH162" i="3" a="1"/>
  <c r="CH162" i="3" s="1"/>
  <c r="CF162" i="3"/>
  <c r="CE162" i="3"/>
  <c r="CD162" i="3" a="1"/>
  <c r="CD162" i="3" s="1"/>
  <c r="CB162" i="3"/>
  <c r="CA162" i="3"/>
  <c r="BZ162" i="3"/>
  <c r="BZ162" i="3" a="1"/>
  <c r="BX162" i="3"/>
  <c r="BW162" i="3"/>
  <c r="BV162" i="3" a="1"/>
  <c r="BV162" i="3" s="1"/>
  <c r="BR162" i="3" a="1"/>
  <c r="BT162" i="3" s="1"/>
  <c r="BO162" i="3"/>
  <c r="BN162" i="3" a="1"/>
  <c r="BL162" i="3"/>
  <c r="BJ162" i="3" a="1"/>
  <c r="BK162" i="3" s="1"/>
  <c r="CP161" i="3" a="1"/>
  <c r="CN161" i="3"/>
  <c r="CM161" i="3"/>
  <c r="CL161" i="3" a="1"/>
  <c r="CL161" i="3" s="1"/>
  <c r="CJ161" i="3"/>
  <c r="CH161" i="3" a="1"/>
  <c r="CH161" i="3" s="1"/>
  <c r="CD161" i="3" a="1"/>
  <c r="CD161" i="3" s="1"/>
  <c r="CB161" i="3"/>
  <c r="BZ161" i="3" a="1"/>
  <c r="BZ161" i="3" s="1"/>
  <c r="BW161" i="3"/>
  <c r="BV161" i="3" a="1"/>
  <c r="BV161" i="3" s="1"/>
  <c r="BR161" i="3" a="1"/>
  <c r="BO161" i="3"/>
  <c r="BN161" i="3" a="1"/>
  <c r="BN161" i="3" s="1"/>
  <c r="BJ161" i="3" a="1"/>
  <c r="BJ161" i="3" s="1"/>
  <c r="CR160" i="3"/>
  <c r="CQ160" i="3"/>
  <c r="CP160" i="3" a="1"/>
  <c r="CP160" i="3" s="1"/>
  <c r="CN160" i="3"/>
  <c r="CL160" i="3" a="1"/>
  <c r="CL160" i="3" s="1"/>
  <c r="CH160" i="3" a="1"/>
  <c r="CH160" i="3" s="1"/>
  <c r="CF160" i="3"/>
  <c r="CD160" i="3" a="1"/>
  <c r="CD160" i="3" s="1"/>
  <c r="CA160" i="3"/>
  <c r="BZ160" i="3" a="1"/>
  <c r="BZ160" i="3" s="1"/>
  <c r="BV160" i="3" a="1"/>
  <c r="BS160" i="3"/>
  <c r="BR160" i="3" a="1"/>
  <c r="BR160" i="3" s="1"/>
  <c r="BN160" i="3" a="1"/>
  <c r="BN160" i="3" s="1"/>
  <c r="BL160" i="3"/>
  <c r="BK160" i="3"/>
  <c r="BJ160" i="3" a="1"/>
  <c r="BJ160" i="3" s="1"/>
  <c r="CR159" i="3"/>
  <c r="CP159" i="3" a="1"/>
  <c r="CP159" i="3" s="1"/>
  <c r="CL159" i="3" a="1"/>
  <c r="CL159" i="3" s="1"/>
  <c r="CJ159" i="3"/>
  <c r="CH159" i="3" a="1"/>
  <c r="CH159" i="3" s="1"/>
  <c r="CD159" i="3" a="1"/>
  <c r="CD159" i="3" s="1"/>
  <c r="BZ159" i="3" a="1"/>
  <c r="BW159" i="3"/>
  <c r="BV159" i="3" a="1"/>
  <c r="BV159" i="3" s="1"/>
  <c r="BR159" i="3" a="1"/>
  <c r="BR159" i="3" s="1"/>
  <c r="BP159" i="3"/>
  <c r="BO159" i="3"/>
  <c r="BN159" i="3" a="1"/>
  <c r="BN159" i="3" s="1"/>
  <c r="BL159" i="3"/>
  <c r="BJ159" i="3" a="1"/>
  <c r="BJ159" i="3" s="1"/>
  <c r="CP158" i="3" a="1"/>
  <c r="CP158" i="3" s="1"/>
  <c r="CN158" i="3"/>
  <c r="CL158" i="3" a="1"/>
  <c r="CL158" i="3" s="1"/>
  <c r="CH158" i="3" a="1"/>
  <c r="CH158" i="3" s="1"/>
  <c r="CD158" i="3" a="1"/>
  <c r="CA158" i="3"/>
  <c r="BZ158" i="3" a="1"/>
  <c r="BZ158" i="3" s="1"/>
  <c r="BW158" i="3"/>
  <c r="BV158" i="3" a="1"/>
  <c r="BV158" i="3" s="1"/>
  <c r="BT158" i="3"/>
  <c r="BS158" i="3"/>
  <c r="BR158" i="3" a="1"/>
  <c r="BR158" i="3" s="1"/>
  <c r="BP158" i="3"/>
  <c r="BN158" i="3" a="1"/>
  <c r="BN158" i="3" s="1"/>
  <c r="BJ158" i="3" a="1"/>
  <c r="BJ158" i="3" s="1"/>
  <c r="CR157" i="3"/>
  <c r="CP157" i="3" a="1"/>
  <c r="CP157" i="3" s="1"/>
  <c r="CL157" i="3" a="1"/>
  <c r="CL157" i="3" s="1"/>
  <c r="CH157" i="3" a="1"/>
  <c r="CE157" i="3"/>
  <c r="CD157" i="3" a="1"/>
  <c r="CD157" i="3" s="1"/>
  <c r="CA157" i="3"/>
  <c r="BZ157" i="3" a="1"/>
  <c r="BZ157" i="3" s="1"/>
  <c r="BX157" i="3"/>
  <c r="BW157" i="3"/>
  <c r="BV157" i="3" a="1"/>
  <c r="BV157" i="3" s="1"/>
  <c r="BT157" i="3"/>
  <c r="BR157" i="3" a="1"/>
  <c r="BR157" i="3" s="1"/>
  <c r="BN157" i="3" a="1"/>
  <c r="BN157" i="3" s="1"/>
  <c r="BL157" i="3"/>
  <c r="BJ157" i="3" a="1"/>
  <c r="BJ157" i="3" s="1"/>
  <c r="CP156" i="3" a="1"/>
  <c r="CP156" i="3" s="1"/>
  <c r="CL156" i="3" a="1"/>
  <c r="CI156" i="3"/>
  <c r="CH156" i="3" a="1"/>
  <c r="CH156" i="3" s="1"/>
  <c r="CE156" i="3"/>
  <c r="CD156" i="3" a="1"/>
  <c r="CD156" i="3" s="1"/>
  <c r="CB156" i="3"/>
  <c r="CA156" i="3"/>
  <c r="BZ156" i="3" a="1"/>
  <c r="BZ156" i="3" s="1"/>
  <c r="BX156" i="3"/>
  <c r="BV156" i="3" a="1"/>
  <c r="BV156" i="3" s="1"/>
  <c r="BR156" i="3" a="1"/>
  <c r="BR156" i="3" s="1"/>
  <c r="BP156" i="3"/>
  <c r="BN156" i="3" a="1"/>
  <c r="BN156" i="3" s="1"/>
  <c r="BJ156" i="3" a="1"/>
  <c r="BJ156" i="3" s="1"/>
  <c r="CP155" i="3" a="1"/>
  <c r="CM155" i="3"/>
  <c r="CL155" i="3" a="1"/>
  <c r="CL155" i="3" s="1"/>
  <c r="CI155" i="3"/>
  <c r="CH155" i="3" a="1"/>
  <c r="CH155" i="3" s="1"/>
  <c r="CF155" i="3"/>
  <c r="CE155" i="3"/>
  <c r="CD155" i="3" a="1"/>
  <c r="CD155" i="3" s="1"/>
  <c r="CB155" i="3"/>
  <c r="BZ155" i="3" a="1"/>
  <c r="BZ155" i="3" s="1"/>
  <c r="BV155" i="3" a="1"/>
  <c r="BV155" i="3" s="1"/>
  <c r="BT155" i="3"/>
  <c r="BR155" i="3" a="1"/>
  <c r="BR155" i="3" s="1"/>
  <c r="BN155" i="3" a="1"/>
  <c r="BN155" i="3" s="1"/>
  <c r="BJ155" i="3" a="1"/>
  <c r="CQ154" i="3"/>
  <c r="CP154" i="3" a="1"/>
  <c r="CP154" i="3" s="1"/>
  <c r="CM154" i="3"/>
  <c r="CL154" i="3" a="1"/>
  <c r="CL154" i="3" s="1"/>
  <c r="CJ154" i="3"/>
  <c r="CI154" i="3"/>
  <c r="CH154" i="3" a="1"/>
  <c r="CH154" i="3" s="1"/>
  <c r="CF154" i="3"/>
  <c r="CD154" i="3" a="1"/>
  <c r="CD154" i="3" s="1"/>
  <c r="BZ154" i="3" a="1"/>
  <c r="BZ154" i="3" s="1"/>
  <c r="BX154" i="3"/>
  <c r="BV154" i="3" a="1"/>
  <c r="BV154" i="3" s="1"/>
  <c r="BR154" i="3" a="1"/>
  <c r="BR154" i="3" s="1"/>
  <c r="BN154" i="3" a="1"/>
  <c r="BK154" i="3"/>
  <c r="BJ154" i="3" a="1"/>
  <c r="BJ154" i="3" s="1"/>
  <c r="CQ153" i="3"/>
  <c r="CP153" i="3" a="1"/>
  <c r="CP153" i="3" s="1"/>
  <c r="CN153" i="3"/>
  <c r="CM153" i="3"/>
  <c r="CL153" i="3" a="1"/>
  <c r="CL153" i="3" s="1"/>
  <c r="CJ153" i="3"/>
  <c r="CH153" i="3" a="1"/>
  <c r="CH153" i="3" s="1"/>
  <c r="CD153" i="3" a="1"/>
  <c r="CD153" i="3" s="1"/>
  <c r="CB153" i="3"/>
  <c r="BZ153" i="3" a="1"/>
  <c r="BZ153" i="3" s="1"/>
  <c r="BV153" i="3" a="1"/>
  <c r="BV153" i="3" s="1"/>
  <c r="BR153" i="3" a="1"/>
  <c r="BO153" i="3"/>
  <c r="BN153" i="3" a="1"/>
  <c r="BN153" i="3" s="1"/>
  <c r="BK153" i="3"/>
  <c r="BJ153" i="3" a="1"/>
  <c r="BJ153" i="3" s="1"/>
  <c r="CR152" i="3"/>
  <c r="CQ152" i="3"/>
  <c r="CP152" i="3" a="1"/>
  <c r="CP152" i="3" s="1"/>
  <c r="CN152" i="3"/>
  <c r="CL152" i="3" a="1"/>
  <c r="CL152" i="3" s="1"/>
  <c r="CH152" i="3" a="1"/>
  <c r="CH152" i="3" s="1"/>
  <c r="CF152" i="3"/>
  <c r="CD152" i="3" a="1"/>
  <c r="CD152" i="3" s="1"/>
  <c r="BZ152" i="3" a="1"/>
  <c r="BZ152" i="3" s="1"/>
  <c r="BV152" i="3" a="1"/>
  <c r="BS152" i="3"/>
  <c r="BR152" i="3" a="1"/>
  <c r="BR152" i="3" s="1"/>
  <c r="BO152" i="3"/>
  <c r="BN152" i="3" a="1"/>
  <c r="BN152" i="3" s="1"/>
  <c r="BL152" i="3"/>
  <c r="BK152" i="3"/>
  <c r="BJ152" i="3" a="1"/>
  <c r="BJ152" i="3" s="1"/>
  <c r="CR151" i="3"/>
  <c r="CP151" i="3" a="1"/>
  <c r="CP151" i="3" s="1"/>
  <c r="CL151" i="3" a="1"/>
  <c r="CL151" i="3" s="1"/>
  <c r="CJ151" i="3"/>
  <c r="CH151" i="3" a="1"/>
  <c r="CH151" i="3" s="1"/>
  <c r="CD151" i="3" a="1"/>
  <c r="CD151" i="3" s="1"/>
  <c r="BZ151" i="3" a="1"/>
  <c r="BW151" i="3"/>
  <c r="BV151" i="3" a="1"/>
  <c r="BV151" i="3" s="1"/>
  <c r="BS151" i="3"/>
  <c r="BR151" i="3" a="1"/>
  <c r="BR151" i="3" s="1"/>
  <c r="BP151" i="3"/>
  <c r="BO151" i="3"/>
  <c r="BN151" i="3" a="1"/>
  <c r="BN151" i="3" s="1"/>
  <c r="BL151" i="3"/>
  <c r="BJ151" i="3" a="1"/>
  <c r="BJ151" i="3" s="1"/>
  <c r="CP150" i="3" a="1"/>
  <c r="CP150" i="3" s="1"/>
  <c r="CN150" i="3"/>
  <c r="CL150" i="3" a="1"/>
  <c r="CL150" i="3" s="1"/>
  <c r="CH150" i="3" a="1"/>
  <c r="CH150" i="3" s="1"/>
  <c r="CD150" i="3" a="1"/>
  <c r="CA150" i="3"/>
  <c r="BZ150" i="3" a="1"/>
  <c r="BZ150" i="3" s="1"/>
  <c r="BW150" i="3"/>
  <c r="BV150" i="3" a="1"/>
  <c r="BV150" i="3" s="1"/>
  <c r="BT150" i="3"/>
  <c r="BS150" i="3"/>
  <c r="BR150" i="3" a="1"/>
  <c r="BR150" i="3" s="1"/>
  <c r="BP150" i="3"/>
  <c r="BN150" i="3" a="1"/>
  <c r="BN150" i="3" s="1"/>
  <c r="BJ150" i="3" a="1"/>
  <c r="BJ150" i="3" s="1"/>
  <c r="CR149" i="3"/>
  <c r="CP149" i="3" a="1"/>
  <c r="CP149" i="3" s="1"/>
  <c r="CL149" i="3" a="1"/>
  <c r="CL149" i="3" s="1"/>
  <c r="CH149" i="3" a="1"/>
  <c r="CE149" i="3"/>
  <c r="CD149" i="3" a="1"/>
  <c r="CD149" i="3" s="1"/>
  <c r="CA149" i="3"/>
  <c r="BZ149" i="3" a="1"/>
  <c r="BZ149" i="3" s="1"/>
  <c r="BX149" i="3"/>
  <c r="BW149" i="3"/>
  <c r="BV149" i="3" a="1"/>
  <c r="BV149" i="3" s="1"/>
  <c r="BT149" i="3"/>
  <c r="BR149" i="3" a="1"/>
  <c r="BR149" i="3" s="1"/>
  <c r="BN149" i="3" a="1"/>
  <c r="BN149" i="3" s="1"/>
  <c r="BJ149" i="3" a="1"/>
  <c r="CP148" i="3" a="1"/>
  <c r="CP148" i="3" s="1"/>
  <c r="CL148" i="3" a="1"/>
  <c r="CI148" i="3"/>
  <c r="CH148" i="3" a="1"/>
  <c r="CH148" i="3" s="1"/>
  <c r="CE148" i="3"/>
  <c r="CD148" i="3" a="1"/>
  <c r="CD148" i="3" s="1"/>
  <c r="CB148" i="3"/>
  <c r="CA148" i="3"/>
  <c r="BZ148" i="3" a="1"/>
  <c r="BZ148" i="3" s="1"/>
  <c r="BX148" i="3"/>
  <c r="BV148" i="3" a="1"/>
  <c r="BV148" i="3" s="1"/>
  <c r="BR148" i="3" a="1"/>
  <c r="BR148" i="3" s="1"/>
  <c r="BN148" i="3" a="1"/>
  <c r="BJ148" i="3" a="1"/>
  <c r="BJ148" i="3" s="1"/>
  <c r="CP147" i="3" a="1"/>
  <c r="CM147" i="3"/>
  <c r="CL147" i="3" a="1"/>
  <c r="CL147" i="3" s="1"/>
  <c r="CI147" i="3"/>
  <c r="CH147" i="3" a="1"/>
  <c r="CH147" i="3" s="1"/>
  <c r="CF147" i="3"/>
  <c r="CE147" i="3"/>
  <c r="CD147" i="3" a="1"/>
  <c r="CD147" i="3" s="1"/>
  <c r="CB147" i="3"/>
  <c r="BZ147" i="3" a="1"/>
  <c r="BZ147" i="3" s="1"/>
  <c r="BX147" i="3"/>
  <c r="BV147" i="3" a="1"/>
  <c r="BV147" i="3" s="1"/>
  <c r="BT147" i="3"/>
  <c r="BR147" i="3" a="1"/>
  <c r="BN147" i="3" a="1"/>
  <c r="BJ147" i="3" a="1"/>
  <c r="CQ146" i="3"/>
  <c r="CP146" i="3" a="1"/>
  <c r="CP146" i="3" s="1"/>
  <c r="CM146" i="3"/>
  <c r="CL146" i="3" a="1"/>
  <c r="CL146" i="3" s="1"/>
  <c r="CJ146" i="3"/>
  <c r="CI146" i="3"/>
  <c r="CH146" i="3" a="1"/>
  <c r="CH146" i="3" s="1"/>
  <c r="CF146" i="3"/>
  <c r="CD146" i="3" a="1"/>
  <c r="CD146" i="3" s="1"/>
  <c r="BZ146" i="3" a="1"/>
  <c r="BX146" i="3"/>
  <c r="BV146" i="3" a="1"/>
  <c r="BR146" i="3" a="1"/>
  <c r="BN146" i="3" a="1"/>
  <c r="BK146" i="3"/>
  <c r="BJ146" i="3" a="1"/>
  <c r="BJ146" i="3" s="1"/>
  <c r="CQ145" i="3"/>
  <c r="CP145" i="3" a="1"/>
  <c r="CP145" i="3" s="1"/>
  <c r="CN145" i="3"/>
  <c r="CM145" i="3"/>
  <c r="CL145" i="3" a="1"/>
  <c r="CL145" i="3" s="1"/>
  <c r="CJ145" i="3"/>
  <c r="CI145" i="3"/>
  <c r="CH145" i="3" a="1"/>
  <c r="CH145" i="3" s="1"/>
  <c r="CF145" i="3"/>
  <c r="CD145" i="3"/>
  <c r="CD145" i="3" a="1"/>
  <c r="CE145" i="3" s="1"/>
  <c r="CA145" i="3"/>
  <c r="BZ145" i="3" a="1"/>
  <c r="CB145" i="3" s="1"/>
  <c r="BX145" i="3"/>
  <c r="BV145" i="3" a="1"/>
  <c r="BW145" i="3" s="1"/>
  <c r="BS145" i="3"/>
  <c r="BR145" i="3" a="1"/>
  <c r="BN145" i="3"/>
  <c r="BN145" i="3" a="1"/>
  <c r="BO145" i="3" s="1"/>
  <c r="BK145" i="3"/>
  <c r="BJ145" i="3" a="1"/>
  <c r="CP144" i="3" a="1"/>
  <c r="CQ144" i="3" s="1"/>
  <c r="CL144" i="3" a="1"/>
  <c r="CJ144" i="3"/>
  <c r="CH144" i="3"/>
  <c r="CH144" i="3" a="1"/>
  <c r="CI144" i="3" s="1"/>
  <c r="CD144" i="3" a="1"/>
  <c r="BZ144" i="3" a="1"/>
  <c r="CA144" i="3" s="1"/>
  <c r="BV144" i="3" a="1"/>
  <c r="BR144" i="3" a="1"/>
  <c r="BS144" i="3" s="1"/>
  <c r="BO144" i="3"/>
  <c r="BN144" i="3" a="1"/>
  <c r="BJ144" i="3" a="1"/>
  <c r="CP143" i="3" a="1"/>
  <c r="CN143" i="3"/>
  <c r="CL143" i="3"/>
  <c r="CL143" i="3" a="1"/>
  <c r="CM143" i="3" s="1"/>
  <c r="CI143" i="3"/>
  <c r="CH143" i="3" a="1"/>
  <c r="CF143" i="3"/>
  <c r="CD143" i="3" a="1"/>
  <c r="CE143" i="3" s="1"/>
  <c r="CA143" i="3"/>
  <c r="BZ143" i="3" a="1"/>
  <c r="BV143" i="3"/>
  <c r="BV143" i="3" a="1"/>
  <c r="BW143" i="3" s="1"/>
  <c r="BS143" i="3"/>
  <c r="BR143" i="3" a="1"/>
  <c r="BN143" i="3" a="1"/>
  <c r="BO143" i="3" s="1"/>
  <c r="BJ143" i="3" a="1"/>
  <c r="CR142" i="3"/>
  <c r="CP142" i="3"/>
  <c r="CP142" i="3" a="1"/>
  <c r="CQ142" i="3" s="1"/>
  <c r="CL142" i="3" a="1"/>
  <c r="CH142" i="3" a="1"/>
  <c r="CI142" i="3" s="1"/>
  <c r="CD142" i="3" a="1"/>
  <c r="BZ142" i="3" a="1"/>
  <c r="CA142" i="3" s="1"/>
  <c r="BW142" i="3"/>
  <c r="BV142" i="3" a="1"/>
  <c r="BR142" i="3" a="1"/>
  <c r="BN142" i="3" a="1"/>
  <c r="BL142" i="3"/>
  <c r="BJ142" i="3"/>
  <c r="BJ142" i="3" a="1"/>
  <c r="BK142" i="3" s="1"/>
  <c r="CQ141" i="3"/>
  <c r="CP141" i="3" a="1"/>
  <c r="CN141" i="3"/>
  <c r="CL141" i="3" a="1"/>
  <c r="CM141" i="3" s="1"/>
  <c r="CI141" i="3"/>
  <c r="CH141" i="3" a="1"/>
  <c r="CD141" i="3"/>
  <c r="CD141" i="3" a="1"/>
  <c r="CE141" i="3" s="1"/>
  <c r="CA141" i="3"/>
  <c r="BZ141" i="3" a="1"/>
  <c r="BX141" i="3"/>
  <c r="BV141" i="3"/>
  <c r="BV141" i="3" a="1"/>
  <c r="BW141" i="3" s="1"/>
  <c r="BR141" i="3" a="1"/>
  <c r="BP141" i="3"/>
  <c r="BN141" i="3"/>
  <c r="BN141" i="3" a="1"/>
  <c r="BO141" i="3" s="1"/>
  <c r="BJ141" i="3" a="1"/>
  <c r="CP140" i="3" a="1"/>
  <c r="CQ140" i="3" s="1"/>
  <c r="CL140" i="3" a="1"/>
  <c r="CH140" i="3" a="1"/>
  <c r="CI140" i="3" s="1"/>
  <c r="CE140" i="3"/>
  <c r="CD140" i="3" a="1"/>
  <c r="BZ140" i="3" a="1"/>
  <c r="BV140" i="3" a="1"/>
  <c r="BT140" i="3"/>
  <c r="BR140" i="3"/>
  <c r="BR140" i="3" a="1"/>
  <c r="BS140" i="3" s="1"/>
  <c r="BO140" i="3"/>
  <c r="BN140" i="3" a="1"/>
  <c r="BL140" i="3"/>
  <c r="BJ140" i="3" a="1"/>
  <c r="BK140" i="3" s="1"/>
  <c r="CQ139" i="3"/>
  <c r="CP139" i="3" a="1"/>
  <c r="CL139" i="3"/>
  <c r="CL139" i="3" a="1"/>
  <c r="CM139" i="3" s="1"/>
  <c r="CI139" i="3"/>
  <c r="CH139" i="3" a="1"/>
  <c r="CF139" i="3"/>
  <c r="CD139" i="3"/>
  <c r="CD139" i="3" a="1"/>
  <c r="CE139" i="3" s="1"/>
  <c r="BZ139" i="3" a="1"/>
  <c r="BX139" i="3"/>
  <c r="BV139" i="3"/>
  <c r="BV139" i="3" a="1"/>
  <c r="BW139" i="3" s="1"/>
  <c r="BR139" i="3" a="1"/>
  <c r="BN139" i="3" a="1"/>
  <c r="BO139" i="3" s="1"/>
  <c r="BJ139" i="3" a="1"/>
  <c r="CP138" i="3" a="1"/>
  <c r="CQ138" i="3" s="1"/>
  <c r="CM138" i="3"/>
  <c r="CL138" i="3" a="1"/>
  <c r="CH138" i="3" a="1"/>
  <c r="CD138" i="3" a="1"/>
  <c r="CB138" i="3"/>
  <c r="BZ138" i="3"/>
  <c r="BZ138" i="3" a="1"/>
  <c r="CA138" i="3" s="1"/>
  <c r="BW138" i="3"/>
  <c r="BV138" i="3" a="1"/>
  <c r="BT138" i="3"/>
  <c r="BR138" i="3" a="1"/>
  <c r="BS138" i="3" s="1"/>
  <c r="BO138" i="3"/>
  <c r="BN138" i="3" a="1"/>
  <c r="BJ138" i="3"/>
  <c r="BJ138" i="3" a="1"/>
  <c r="BK138" i="3" s="1"/>
  <c r="CQ137" i="3"/>
  <c r="CP137" i="3" a="1"/>
  <c r="CL137" i="3"/>
  <c r="CL137" i="3" a="1"/>
  <c r="CM137" i="3" s="1"/>
  <c r="CH137" i="3" a="1"/>
  <c r="CF137" i="3"/>
  <c r="CD137" i="3"/>
  <c r="CD137" i="3" a="1"/>
  <c r="CE137" i="3" s="1"/>
  <c r="BZ137" i="3" a="1"/>
  <c r="BV137" i="3" a="1"/>
  <c r="BW137" i="3" s="1"/>
  <c r="BR137" i="3" a="1"/>
  <c r="BN137" i="3" a="1"/>
  <c r="BO137" i="3" s="1"/>
  <c r="BK137" i="3"/>
  <c r="BJ137" i="3" a="1"/>
  <c r="CP136" i="3" a="1"/>
  <c r="CL136" i="3" a="1"/>
  <c r="CJ136" i="3"/>
  <c r="CH136" i="3"/>
  <c r="CH136" i="3" a="1"/>
  <c r="CI136" i="3" s="1"/>
  <c r="CE136" i="3"/>
  <c r="CD136" i="3" a="1"/>
  <c r="CB136" i="3"/>
  <c r="BZ136" i="3" a="1"/>
  <c r="CA136" i="3" s="1"/>
  <c r="BW136" i="3"/>
  <c r="BV136" i="3" a="1"/>
  <c r="BR136" i="3"/>
  <c r="BR136" i="3" a="1"/>
  <c r="BS136" i="3" s="1"/>
  <c r="BO136" i="3"/>
  <c r="BN136" i="3" a="1"/>
  <c r="BJ136" i="3"/>
  <c r="BJ136" i="3" a="1"/>
  <c r="BK136" i="3" s="1"/>
  <c r="CP135" i="3" a="1"/>
  <c r="CN135" i="3"/>
  <c r="CL135" i="3"/>
  <c r="CL135" i="3" a="1"/>
  <c r="CM135" i="3" s="1"/>
  <c r="CH135" i="3" a="1"/>
  <c r="CD135" i="3" a="1"/>
  <c r="CE135" i="3" s="1"/>
  <c r="BZ135" i="3" a="1"/>
  <c r="BV135" i="3" a="1"/>
  <c r="BW135" i="3" s="1"/>
  <c r="BS135" i="3"/>
  <c r="BR135" i="3" a="1"/>
  <c r="BN135" i="3" a="1"/>
  <c r="BJ135" i="3" a="1"/>
  <c r="CR134" i="3"/>
  <c r="CP134" i="3"/>
  <c r="CP134" i="3" a="1"/>
  <c r="CQ134" i="3" s="1"/>
  <c r="CM134" i="3"/>
  <c r="CL134" i="3" a="1"/>
  <c r="CJ134" i="3"/>
  <c r="CH134" i="3" a="1"/>
  <c r="CI134" i="3" s="1"/>
  <c r="CE134" i="3"/>
  <c r="CD134" i="3" a="1"/>
  <c r="BZ134" i="3"/>
  <c r="BZ134" i="3" a="1"/>
  <c r="CA134" i="3" s="1"/>
  <c r="BW134" i="3"/>
  <c r="BV134" i="3" a="1"/>
  <c r="BR134" i="3"/>
  <c r="BR134" i="3" a="1"/>
  <c r="BS134" i="3" s="1"/>
  <c r="BN134" i="3" a="1"/>
  <c r="BL134" i="3"/>
  <c r="BJ134" i="3"/>
  <c r="BJ134" i="3" a="1"/>
  <c r="BK134" i="3" s="1"/>
  <c r="CP133" i="3" a="1"/>
  <c r="CL133" i="3" a="1"/>
  <c r="CM133" i="3" s="1"/>
  <c r="CH133" i="3" a="1"/>
  <c r="CD133" i="3" a="1"/>
  <c r="CE133" i="3" s="1"/>
  <c r="CA133" i="3"/>
  <c r="BZ133" i="3" a="1"/>
  <c r="BV133" i="3" a="1"/>
  <c r="BR133" i="3" a="1"/>
  <c r="BP133" i="3"/>
  <c r="BN133" i="3"/>
  <c r="BN133" i="3" a="1"/>
  <c r="BO133" i="3" s="1"/>
  <c r="BK133" i="3"/>
  <c r="BJ133" i="3" a="1"/>
  <c r="CR132" i="3"/>
  <c r="CP132" i="3" a="1"/>
  <c r="CQ132" i="3" s="1"/>
  <c r="CM132" i="3"/>
  <c r="CL132" i="3" a="1"/>
  <c r="CH132" i="3"/>
  <c r="CH132" i="3" a="1"/>
  <c r="CI132" i="3" s="1"/>
  <c r="CE132" i="3"/>
  <c r="CD132" i="3" a="1"/>
  <c r="BZ132" i="3" a="1"/>
  <c r="CA132" i="3" s="1"/>
  <c r="BV132" i="3" a="1"/>
  <c r="BT132" i="3"/>
  <c r="BR132" i="3"/>
  <c r="BR132" i="3" a="1"/>
  <c r="BS132" i="3" s="1"/>
  <c r="BN132" i="3" a="1"/>
  <c r="BJ132" i="3" a="1"/>
  <c r="BK132" i="3" s="1"/>
  <c r="CP131" i="3" a="1"/>
  <c r="CL131" i="3" a="1"/>
  <c r="CM131" i="3" s="1"/>
  <c r="CI131" i="3"/>
  <c r="CH131" i="3" a="1"/>
  <c r="CD131" i="3" a="1"/>
  <c r="BZ131" i="3" a="1"/>
  <c r="BX131" i="3"/>
  <c r="BV131" i="3"/>
  <c r="BV131" i="3" a="1"/>
  <c r="BW131" i="3" s="1"/>
  <c r="BS131" i="3"/>
  <c r="BR131" i="3" a="1"/>
  <c r="BP131" i="3"/>
  <c r="BN131" i="3" a="1"/>
  <c r="BO131" i="3" s="1"/>
  <c r="BK131" i="3"/>
  <c r="BJ131" i="3" a="1"/>
  <c r="CP130" i="3"/>
  <c r="CP130" i="3" a="1"/>
  <c r="CQ130" i="3" s="1"/>
  <c r="CM130" i="3"/>
  <c r="CL130" i="3" a="1"/>
  <c r="CH130" i="3" a="1"/>
  <c r="CI130" i="3" s="1"/>
  <c r="CD130" i="3" a="1"/>
  <c r="CB130" i="3"/>
  <c r="BZ130" i="3"/>
  <c r="BZ130" i="3" a="1"/>
  <c r="CA130" i="3" s="1"/>
  <c r="BV130" i="3" a="1"/>
  <c r="BR130" i="3" a="1"/>
  <c r="BS130" i="3" s="1"/>
  <c r="BN130" i="3" a="1"/>
  <c r="BJ130" i="3" a="1"/>
  <c r="BK130" i="3" s="1"/>
  <c r="CQ129" i="3"/>
  <c r="CP129" i="3" a="1"/>
  <c r="CL129" i="3" a="1"/>
  <c r="CH129" i="3" a="1"/>
  <c r="CF129" i="3"/>
  <c r="CD129" i="3"/>
  <c r="CD129" i="3" a="1"/>
  <c r="CE129" i="3" s="1"/>
  <c r="CA129" i="3"/>
  <c r="BZ129" i="3" a="1"/>
  <c r="BX129" i="3"/>
  <c r="BV129" i="3" a="1"/>
  <c r="BW129" i="3" s="1"/>
  <c r="BS129" i="3"/>
  <c r="BR129" i="3" a="1"/>
  <c r="BN129" i="3"/>
  <c r="BN129" i="3" a="1"/>
  <c r="BO129" i="3" s="1"/>
  <c r="BK129" i="3"/>
  <c r="BJ129" i="3" a="1"/>
  <c r="CP128" i="3" a="1"/>
  <c r="CQ128" i="3" s="1"/>
  <c r="CL128" i="3" a="1"/>
  <c r="CJ128" i="3"/>
  <c r="CH128" i="3"/>
  <c r="CH128" i="3" a="1"/>
  <c r="CI128" i="3" s="1"/>
  <c r="CD128" i="3" a="1"/>
  <c r="BZ128" i="3" a="1"/>
  <c r="CA128" i="3" s="1"/>
  <c r="BV128" i="3" a="1"/>
  <c r="BR128" i="3" a="1"/>
  <c r="BS128" i="3" s="1"/>
  <c r="BO128" i="3"/>
  <c r="BN128" i="3" a="1"/>
  <c r="BJ128" i="3" a="1"/>
  <c r="CP127" i="3" a="1"/>
  <c r="CN127" i="3"/>
  <c r="CL127" i="3"/>
  <c r="CL127" i="3" a="1"/>
  <c r="CM127" i="3" s="1"/>
  <c r="CI127" i="3"/>
  <c r="CH127" i="3" a="1"/>
  <c r="CF127" i="3"/>
  <c r="CD127" i="3" a="1"/>
  <c r="CE127" i="3" s="1"/>
  <c r="CA127" i="3"/>
  <c r="BZ127" i="3" a="1"/>
  <c r="BV127" i="3"/>
  <c r="BV127" i="3" a="1"/>
  <c r="BW127" i="3" s="1"/>
  <c r="BS127" i="3"/>
  <c r="BR127" i="3" a="1"/>
  <c r="BN127" i="3" a="1"/>
  <c r="BO127" i="3" s="1"/>
  <c r="BJ127" i="3" a="1"/>
  <c r="CR126" i="3"/>
  <c r="CP126" i="3"/>
  <c r="CP126" i="3" a="1"/>
  <c r="CQ126" i="3" s="1"/>
  <c r="CL126" i="3" a="1"/>
  <c r="CH126" i="3" a="1"/>
  <c r="CI126" i="3" s="1"/>
  <c r="CD126" i="3" a="1"/>
  <c r="BZ126" i="3" a="1"/>
  <c r="CA126" i="3" s="1"/>
  <c r="BW126" i="3"/>
  <c r="BV126" i="3" a="1"/>
  <c r="BR126" i="3" a="1"/>
  <c r="BN126" i="3" a="1"/>
  <c r="BL126" i="3"/>
  <c r="BJ126" i="3"/>
  <c r="BJ126" i="3" a="1"/>
  <c r="BK126" i="3" s="1"/>
  <c r="CQ125" i="3"/>
  <c r="CP125" i="3" a="1"/>
  <c r="CN125" i="3"/>
  <c r="CL125" i="3" a="1"/>
  <c r="CM125" i="3" s="1"/>
  <c r="CI125" i="3"/>
  <c r="CH125" i="3" a="1"/>
  <c r="CD125" i="3"/>
  <c r="CD125" i="3" a="1"/>
  <c r="CE125" i="3" s="1"/>
  <c r="CA125" i="3"/>
  <c r="BZ125" i="3" a="1"/>
  <c r="BV125" i="3" a="1"/>
  <c r="BW125" i="3" s="1"/>
  <c r="BR125" i="3" a="1"/>
  <c r="BP125" i="3"/>
  <c r="BN125" i="3"/>
  <c r="BN125" i="3" a="1"/>
  <c r="BO125" i="3" s="1"/>
  <c r="BJ125" i="3" a="1"/>
  <c r="CP124" i="3" a="1"/>
  <c r="CL124" i="3" a="1"/>
  <c r="CH124" i="3" a="1"/>
  <c r="CI124" i="3" s="1"/>
  <c r="CE124" i="3"/>
  <c r="CD124" i="3" a="1"/>
  <c r="CB124" i="3"/>
  <c r="BZ124" i="3" a="1"/>
  <c r="BV124" i="3" a="1"/>
  <c r="BX124" i="3" s="1"/>
  <c r="BR124" i="3" a="1"/>
  <c r="BO124" i="3"/>
  <c r="BN124" i="3"/>
  <c r="BN124" i="3" a="1"/>
  <c r="BP124" i="3" s="1"/>
  <c r="BJ124" i="3"/>
  <c r="BJ124" i="3" a="1"/>
  <c r="BK124" i="3" s="1"/>
  <c r="CP123" i="3"/>
  <c r="CP123" i="3" a="1"/>
  <c r="CR123" i="3" s="1"/>
  <c r="CN123" i="3"/>
  <c r="CL123" i="3" a="1"/>
  <c r="CM123" i="3" s="1"/>
  <c r="CI123" i="3"/>
  <c r="CH123" i="3"/>
  <c r="CH123" i="3" a="1"/>
  <c r="CJ123" i="3" s="1"/>
  <c r="CF123" i="3"/>
  <c r="CD123" i="3" a="1"/>
  <c r="BZ123" i="3" a="1"/>
  <c r="CB123" i="3" s="1"/>
  <c r="BV123" i="3" a="1"/>
  <c r="BS123" i="3"/>
  <c r="BR123" i="3"/>
  <c r="BR123" i="3" a="1"/>
  <c r="BT123" i="3" s="1"/>
  <c r="BN123" i="3"/>
  <c r="BN123" i="3" a="1"/>
  <c r="BO123" i="3" s="1"/>
  <c r="BJ123" i="3"/>
  <c r="BJ123" i="3" a="1"/>
  <c r="BL123" i="3" s="1"/>
  <c r="CR122" i="3"/>
  <c r="CP122" i="3" a="1"/>
  <c r="CQ122" i="3" s="1"/>
  <c r="CM122" i="3"/>
  <c r="CL122" i="3"/>
  <c r="CL122" i="3" a="1"/>
  <c r="CN122" i="3" s="1"/>
  <c r="CJ122" i="3"/>
  <c r="CH122" i="3" a="1"/>
  <c r="CD122" i="3" a="1"/>
  <c r="CF122" i="3" s="1"/>
  <c r="BZ122" i="3" a="1"/>
  <c r="BW122" i="3"/>
  <c r="BV122" i="3"/>
  <c r="BV122" i="3" a="1"/>
  <c r="BX122" i="3" s="1"/>
  <c r="BR122" i="3"/>
  <c r="BR122" i="3" a="1"/>
  <c r="BS122" i="3" s="1"/>
  <c r="BN122" i="3"/>
  <c r="BN122" i="3" a="1"/>
  <c r="BP122" i="3" s="1"/>
  <c r="BL122" i="3"/>
  <c r="BJ122" i="3" a="1"/>
  <c r="BK122" i="3" s="1"/>
  <c r="CQ121" i="3"/>
  <c r="CP121" i="3"/>
  <c r="CP121" i="3" a="1"/>
  <c r="CR121" i="3" s="1"/>
  <c r="CN121" i="3"/>
  <c r="CL121" i="3" a="1"/>
  <c r="CH121" i="3" a="1"/>
  <c r="CJ121" i="3" s="1"/>
  <c r="CD121" i="3" a="1"/>
  <c r="CA121" i="3"/>
  <c r="BZ121" i="3"/>
  <c r="BZ121" i="3" a="1"/>
  <c r="CB121" i="3" s="1"/>
  <c r="BV121" i="3"/>
  <c r="BV121" i="3" a="1"/>
  <c r="BW121" i="3" s="1"/>
  <c r="BR121" i="3"/>
  <c r="BR121" i="3" a="1"/>
  <c r="BT121" i="3" s="1"/>
  <c r="BP121" i="3"/>
  <c r="BN121" i="3" a="1"/>
  <c r="BO121" i="3" s="1"/>
  <c r="BK121" i="3"/>
  <c r="BJ121" i="3"/>
  <c r="BJ121" i="3" a="1"/>
  <c r="BL121" i="3" s="1"/>
  <c r="CR120" i="3"/>
  <c r="CP120" i="3" a="1"/>
  <c r="CL120" i="3" a="1"/>
  <c r="CN120" i="3" s="1"/>
  <c r="CH120" i="3" a="1"/>
  <c r="CE120" i="3"/>
  <c r="CD120" i="3"/>
  <c r="CD120" i="3" a="1"/>
  <c r="CF120" i="3" s="1"/>
  <c r="BZ120" i="3"/>
  <c r="BZ120" i="3" a="1"/>
  <c r="CA120" i="3" s="1"/>
  <c r="BV120" i="3"/>
  <c r="BV120" i="3" a="1"/>
  <c r="BX120" i="3" s="1"/>
  <c r="BT120" i="3"/>
  <c r="BR120" i="3" a="1"/>
  <c r="BS120" i="3" s="1"/>
  <c r="BO120" i="3"/>
  <c r="BN120" i="3"/>
  <c r="BN120" i="3" a="1"/>
  <c r="BP120" i="3" s="1"/>
  <c r="BL120" i="3"/>
  <c r="BJ120" i="3" a="1"/>
  <c r="CP119" i="3" a="1"/>
  <c r="CR119" i="3" s="1"/>
  <c r="CL119" i="3" a="1"/>
  <c r="CI119" i="3"/>
  <c r="CH119" i="3"/>
  <c r="CH119" i="3" a="1"/>
  <c r="CJ119" i="3" s="1"/>
  <c r="CD119" i="3"/>
  <c r="CD119" i="3" a="1"/>
  <c r="CE119" i="3" s="1"/>
  <c r="BZ119" i="3"/>
  <c r="BZ119" i="3" a="1"/>
  <c r="CB119" i="3" s="1"/>
  <c r="BX119" i="3"/>
  <c r="BV119" i="3" a="1"/>
  <c r="BW119" i="3" s="1"/>
  <c r="BS119" i="3"/>
  <c r="BR119" i="3"/>
  <c r="BR119" i="3" a="1"/>
  <c r="BT119" i="3" s="1"/>
  <c r="BP119" i="3"/>
  <c r="BN119" i="3" a="1"/>
  <c r="BO119" i="3" s="1"/>
  <c r="BJ119" i="3" a="1"/>
  <c r="CP118" i="3" a="1"/>
  <c r="CM118" i="3"/>
  <c r="CL118" i="3"/>
  <c r="CL118" i="3" a="1"/>
  <c r="CN118" i="3" s="1"/>
  <c r="CH118" i="3"/>
  <c r="CH118" i="3" a="1"/>
  <c r="CI118" i="3" s="1"/>
  <c r="CD118" i="3" a="1"/>
  <c r="CB118" i="3"/>
  <c r="BZ118" i="3" a="1"/>
  <c r="CA118" i="3" s="1"/>
  <c r="BW118" i="3"/>
  <c r="BV118" i="3"/>
  <c r="BV118" i="3" a="1"/>
  <c r="BX118" i="3" s="1"/>
  <c r="BR118" i="3" a="1"/>
  <c r="BS118" i="3" s="1"/>
  <c r="BN118" i="3" a="1"/>
  <c r="BJ118" i="3" a="1"/>
  <c r="CQ117" i="3"/>
  <c r="CP117" i="3"/>
  <c r="CP117" i="3" a="1"/>
  <c r="CR117" i="3" s="1"/>
  <c r="CL117" i="3"/>
  <c r="CL117" i="3" a="1"/>
  <c r="CM117" i="3" s="1"/>
  <c r="CH117" i="3"/>
  <c r="CH117" i="3" a="1"/>
  <c r="CF117" i="3"/>
  <c r="CD117" i="3" a="1"/>
  <c r="BZ117" i="3"/>
  <c r="BZ117" i="3" a="1"/>
  <c r="CA117" i="3" s="1"/>
  <c r="BV117" i="3" a="1"/>
  <c r="BR117" i="3"/>
  <c r="BR117" i="3" a="1"/>
  <c r="BS117" i="3" s="1"/>
  <c r="BN117" i="3" a="1"/>
  <c r="BJ117" i="3" a="1"/>
  <c r="BK117" i="3" s="1"/>
  <c r="CP116" i="3" a="1"/>
  <c r="CL116" i="3" a="1"/>
  <c r="CM116" i="3" s="1"/>
  <c r="CH116" i="3" a="1"/>
  <c r="CF116" i="3"/>
  <c r="CD116" i="3" a="1"/>
  <c r="CE116" i="3" s="1"/>
  <c r="CB116" i="3"/>
  <c r="BZ116" i="3" a="1"/>
  <c r="BX116" i="3"/>
  <c r="BV116" i="3" a="1"/>
  <c r="BW116" i="3" s="1"/>
  <c r="BT116" i="3"/>
  <c r="BR116" i="3" a="1"/>
  <c r="BP116" i="3"/>
  <c r="BN116" i="3" a="1"/>
  <c r="BO116" i="3" s="1"/>
  <c r="BL116" i="3"/>
  <c r="BJ116" i="3" a="1"/>
  <c r="CR115" i="3"/>
  <c r="CP115" i="3"/>
  <c r="CP115" i="3" a="1"/>
  <c r="CQ115" i="3" s="1"/>
  <c r="CN115" i="3"/>
  <c r="CL115" i="3" a="1"/>
  <c r="CJ115" i="3"/>
  <c r="CH115" i="3"/>
  <c r="CH115" i="3" a="1"/>
  <c r="CI115" i="3" s="1"/>
  <c r="CD115" i="3" a="1"/>
  <c r="BZ115" i="3" a="1"/>
  <c r="CA115" i="3" s="1"/>
  <c r="BV115" i="3" a="1"/>
  <c r="BR115" i="3" a="1"/>
  <c r="BS115" i="3" s="1"/>
  <c r="BN115" i="3" a="1"/>
  <c r="BJ115" i="3" a="1"/>
  <c r="BK115" i="3" s="1"/>
  <c r="CP114" i="3" a="1"/>
  <c r="CN114" i="3"/>
  <c r="CL114" i="3" a="1"/>
  <c r="CM114" i="3" s="1"/>
  <c r="CH114" i="3" a="1"/>
  <c r="CF114" i="3"/>
  <c r="CD114" i="3" a="1"/>
  <c r="CE114" i="3" s="1"/>
  <c r="CB114" i="3"/>
  <c r="BZ114" i="3" a="1"/>
  <c r="BV114" i="3" a="1"/>
  <c r="BW114" i="3" s="1"/>
  <c r="BT114" i="3"/>
  <c r="BR114" i="3" a="1"/>
  <c r="BP114" i="3"/>
  <c r="BN114" i="3"/>
  <c r="BN114" i="3" a="1"/>
  <c r="BO114" i="3" s="1"/>
  <c r="BJ114" i="3" a="1"/>
  <c r="BL114" i="3" s="1"/>
  <c r="CR113" i="3"/>
  <c r="CP113" i="3"/>
  <c r="CP113" i="3" a="1"/>
  <c r="CQ113" i="3" s="1"/>
  <c r="CL113" i="3" a="1"/>
  <c r="CH113" i="3" a="1"/>
  <c r="CI113" i="3" s="1"/>
  <c r="CD113" i="3" a="1"/>
  <c r="BZ113" i="3" a="1"/>
  <c r="CA113" i="3" s="1"/>
  <c r="BV113" i="3" a="1"/>
  <c r="BR113" i="3" a="1"/>
  <c r="BS113" i="3" s="1"/>
  <c r="BN113" i="3" a="1"/>
  <c r="BL113" i="3"/>
  <c r="BJ113" i="3" a="1"/>
  <c r="BK113" i="3" s="1"/>
  <c r="CR112" i="3"/>
  <c r="CP112" i="3" a="1"/>
  <c r="CN112" i="3"/>
  <c r="CL112" i="3" a="1"/>
  <c r="CM112" i="3" s="1"/>
  <c r="CJ112" i="3"/>
  <c r="CH112" i="3" a="1"/>
  <c r="CD112" i="3" a="1"/>
  <c r="CE112" i="3" s="1"/>
  <c r="CB112" i="3"/>
  <c r="BZ112" i="3" a="1"/>
  <c r="BX112" i="3"/>
  <c r="BV112" i="3"/>
  <c r="BV112" i="3" a="1"/>
  <c r="BW112" i="3" s="1"/>
  <c r="BR112" i="3" a="1"/>
  <c r="BT112" i="3" s="1"/>
  <c r="BP112" i="3"/>
  <c r="BN112" i="3"/>
  <c r="BN112" i="3" a="1"/>
  <c r="BO112" i="3" s="1"/>
  <c r="BJ112" i="3" a="1"/>
  <c r="CP111" i="3" a="1"/>
  <c r="CQ111" i="3" s="1"/>
  <c r="CL111" i="3" a="1"/>
  <c r="CH111" i="3" a="1"/>
  <c r="CI111" i="3" s="1"/>
  <c r="CD111" i="3" a="1"/>
  <c r="BZ111" i="3" a="1"/>
  <c r="CA111" i="3" s="1"/>
  <c r="BV111" i="3" a="1"/>
  <c r="BT111" i="3"/>
  <c r="BR111" i="3" a="1"/>
  <c r="BS111" i="3" s="1"/>
  <c r="BP111" i="3"/>
  <c r="BN111" i="3" a="1"/>
  <c r="BL111" i="3"/>
  <c r="BJ111" i="3" a="1"/>
  <c r="BK111" i="3" s="1"/>
  <c r="CR110" i="3"/>
  <c r="CP110" i="3" a="1"/>
  <c r="CL110" i="3"/>
  <c r="CL110" i="3" a="1"/>
  <c r="CM110" i="3" s="1"/>
  <c r="CJ110" i="3"/>
  <c r="CH110" i="3" a="1"/>
  <c r="CF110" i="3"/>
  <c r="CD110" i="3"/>
  <c r="CD110" i="3" a="1"/>
  <c r="CE110" i="3" s="1"/>
  <c r="BZ110" i="3" a="1"/>
  <c r="CB110" i="3" s="1"/>
  <c r="BX110" i="3"/>
  <c r="BV110" i="3"/>
  <c r="BV110" i="3" a="1"/>
  <c r="BW110" i="3" s="1"/>
  <c r="BR110" i="3" a="1"/>
  <c r="BN110" i="3" a="1"/>
  <c r="BO110" i="3" s="1"/>
  <c r="BJ110" i="3" a="1"/>
  <c r="CP109" i="3" a="1"/>
  <c r="CQ109" i="3" s="1"/>
  <c r="CL109" i="3" a="1"/>
  <c r="CH109" i="3" a="1"/>
  <c r="CI109" i="3" s="1"/>
  <c r="CD109" i="3" a="1"/>
  <c r="CB109" i="3"/>
  <c r="BZ109" i="3" a="1"/>
  <c r="CA109" i="3" s="1"/>
  <c r="BX109" i="3"/>
  <c r="BV109" i="3" a="1"/>
  <c r="BT109" i="3"/>
  <c r="BR109" i="3" a="1"/>
  <c r="BS109" i="3" s="1"/>
  <c r="BP109" i="3"/>
  <c r="BN109" i="3" a="1"/>
  <c r="BJ109" i="3"/>
  <c r="BJ109" i="3" a="1"/>
  <c r="BK109" i="3" s="1"/>
  <c r="CR108" i="3"/>
  <c r="CP108" i="3" a="1"/>
  <c r="CN108" i="3"/>
  <c r="CL108" i="3"/>
  <c r="CL108" i="3" a="1"/>
  <c r="CM108" i="3" s="1"/>
  <c r="CH108" i="3" a="1"/>
  <c r="CJ108" i="3" s="1"/>
  <c r="CF108" i="3"/>
  <c r="CD108" i="3"/>
  <c r="CD108" i="3" a="1"/>
  <c r="CE108" i="3" s="1"/>
  <c r="BZ108" i="3" a="1"/>
  <c r="BV108" i="3" a="1"/>
  <c r="BW108" i="3" s="1"/>
  <c r="BR108" i="3" a="1"/>
  <c r="BN108" i="3" a="1"/>
  <c r="BO108" i="3" s="1"/>
  <c r="BJ108" i="3" a="1"/>
  <c r="CP107" i="3" a="1"/>
  <c r="CQ107" i="3" s="1"/>
  <c r="CL107" i="3" a="1"/>
  <c r="CJ107" i="3"/>
  <c r="CH107" i="3" a="1"/>
  <c r="CI107" i="3" s="1"/>
  <c r="CF107" i="3"/>
  <c r="CD107" i="3" a="1"/>
  <c r="CB107" i="3"/>
  <c r="BZ107" i="3" a="1"/>
  <c r="CA107" i="3" s="1"/>
  <c r="BX107" i="3"/>
  <c r="BV107" i="3" a="1"/>
  <c r="BR107" i="3"/>
  <c r="BR107" i="3" a="1"/>
  <c r="BS107" i="3" s="1"/>
  <c r="BP107" i="3"/>
  <c r="BN107" i="3" a="1"/>
  <c r="BL107" i="3"/>
  <c r="BJ107" i="3"/>
  <c r="BJ107" i="3" a="1"/>
  <c r="BK107" i="3" s="1"/>
  <c r="CP106" i="3" a="1"/>
  <c r="CR106" i="3" s="1"/>
  <c r="CN106" i="3"/>
  <c r="CL106" i="3"/>
  <c r="CL106" i="3" a="1"/>
  <c r="CM106" i="3" s="1"/>
  <c r="CH106" i="3" a="1"/>
  <c r="CD106" i="3" a="1"/>
  <c r="CE106" i="3" s="1"/>
  <c r="BZ106" i="3" a="1"/>
  <c r="BV106" i="3" a="1"/>
  <c r="BW106" i="3" s="1"/>
  <c r="BR106" i="3" a="1"/>
  <c r="BN106" i="3" a="1"/>
  <c r="BO106" i="3" s="1"/>
  <c r="BJ106" i="3" a="1"/>
  <c r="CR105" i="3"/>
  <c r="CP105" i="3" a="1"/>
  <c r="CQ105" i="3" s="1"/>
  <c r="CN105" i="3"/>
  <c r="CL105" i="3" a="1"/>
  <c r="CJ105" i="3"/>
  <c r="CH105" i="3" a="1"/>
  <c r="CI105" i="3" s="1"/>
  <c r="CF105" i="3"/>
  <c r="CD105" i="3" a="1"/>
  <c r="BZ105" i="3"/>
  <c r="BZ105" i="3" a="1"/>
  <c r="CA105" i="3" s="1"/>
  <c r="BX105" i="3"/>
  <c r="BV105" i="3" a="1"/>
  <c r="BT105" i="3"/>
  <c r="BR105" i="3"/>
  <c r="BR105" i="3" a="1"/>
  <c r="BS105" i="3" s="1"/>
  <c r="BN105" i="3" a="1"/>
  <c r="BP105" i="3" s="1"/>
  <c r="BL105" i="3"/>
  <c r="BJ105" i="3"/>
  <c r="BJ105" i="3" a="1"/>
  <c r="BK105" i="3" s="1"/>
  <c r="CP104" i="3" a="1"/>
  <c r="CL104" i="3" a="1"/>
  <c r="CM104" i="3" s="1"/>
  <c r="CH104" i="3" a="1"/>
  <c r="CD104" i="3" a="1"/>
  <c r="CE104" i="3" s="1"/>
  <c r="BZ104" i="3" a="1"/>
  <c r="BV104" i="3" a="1"/>
  <c r="BR104" i="3" a="1"/>
  <c r="BP104" i="3"/>
  <c r="BN104" i="3" a="1"/>
  <c r="BO104" i="3" s="1"/>
  <c r="BL104" i="3"/>
  <c r="BJ104" i="3" a="1"/>
  <c r="CR103" i="3"/>
  <c r="CP103" i="3" a="1"/>
  <c r="CQ103" i="3" s="1"/>
  <c r="CN103" i="3"/>
  <c r="CL103" i="3" a="1"/>
  <c r="CH103" i="3"/>
  <c r="CH103" i="3" a="1"/>
  <c r="CI103" i="3" s="1"/>
  <c r="CF103" i="3"/>
  <c r="CD103" i="3" a="1"/>
  <c r="CB103" i="3"/>
  <c r="BZ103" i="3"/>
  <c r="BZ103" i="3" a="1"/>
  <c r="CA103" i="3" s="1"/>
  <c r="BV103" i="3" a="1"/>
  <c r="BX103" i="3" s="1"/>
  <c r="BT103" i="3"/>
  <c r="BR103" i="3"/>
  <c r="BR103" i="3" a="1"/>
  <c r="BS103" i="3" s="1"/>
  <c r="BN103" i="3" a="1"/>
  <c r="BJ103" i="3" a="1"/>
  <c r="BK103" i="3" s="1"/>
  <c r="CP102" i="3" a="1"/>
  <c r="CL102" i="3" a="1"/>
  <c r="CM102" i="3" s="1"/>
  <c r="CH102" i="3" a="1"/>
  <c r="CD102" i="3" a="1"/>
  <c r="BZ102" i="3" a="1"/>
  <c r="BX102" i="3"/>
  <c r="BV102" i="3" a="1"/>
  <c r="BW102" i="3" s="1"/>
  <c r="BT102" i="3"/>
  <c r="BR102" i="3" a="1"/>
  <c r="BP102" i="3"/>
  <c r="BN102" i="3" a="1"/>
  <c r="BO102" i="3" s="1"/>
  <c r="BL102" i="3"/>
  <c r="BJ102" i="3" a="1"/>
  <c r="CP101" i="3"/>
  <c r="CP101" i="3" a="1"/>
  <c r="CQ101" i="3" s="1"/>
  <c r="CN101" i="3"/>
  <c r="CL101" i="3" a="1"/>
  <c r="CJ101" i="3"/>
  <c r="CH101" i="3"/>
  <c r="CH101" i="3" a="1"/>
  <c r="CI101" i="3" s="1"/>
  <c r="CD101" i="3" a="1"/>
  <c r="CF101" i="3" s="1"/>
  <c r="CB101" i="3"/>
  <c r="BZ101" i="3"/>
  <c r="BZ101" i="3" a="1"/>
  <c r="CA101" i="3" s="1"/>
  <c r="BV101" i="3" a="1"/>
  <c r="BR101" i="3" a="1"/>
  <c r="BS101" i="3" s="1"/>
  <c r="BN101" i="3" a="1"/>
  <c r="BJ101" i="3" a="1"/>
  <c r="BK101" i="3" s="1"/>
  <c r="CP100" i="3" a="1"/>
  <c r="CL100" i="3" a="1"/>
  <c r="CH100" i="3" a="1"/>
  <c r="CF100" i="3"/>
  <c r="CD100" i="3" a="1"/>
  <c r="CE100" i="3" s="1"/>
  <c r="CB100" i="3"/>
  <c r="BZ100" i="3" a="1"/>
  <c r="BX100" i="3"/>
  <c r="BV100" i="3" a="1"/>
  <c r="BW100" i="3" s="1"/>
  <c r="BT100" i="3"/>
  <c r="BR100" i="3" a="1"/>
  <c r="BN100" i="3"/>
  <c r="BN100" i="3" a="1"/>
  <c r="BO100" i="3" s="1"/>
  <c r="BL100" i="3"/>
  <c r="BJ100" i="3" a="1"/>
  <c r="CR99" i="3"/>
  <c r="CP99" i="3"/>
  <c r="CP99" i="3" a="1"/>
  <c r="CQ99" i="3" s="1"/>
  <c r="CL99" i="3" a="1"/>
  <c r="CN99" i="3" s="1"/>
  <c r="CJ99" i="3"/>
  <c r="CH99" i="3"/>
  <c r="CH99" i="3" a="1"/>
  <c r="CI99" i="3" s="1"/>
  <c r="CD99" i="3" a="1"/>
  <c r="BZ99" i="3" a="1"/>
  <c r="CA99" i="3" s="1"/>
  <c r="BV99" i="3" a="1"/>
  <c r="BR99" i="3" a="1"/>
  <c r="BS99" i="3" s="1"/>
  <c r="BN99" i="3" a="1"/>
  <c r="BJ99" i="3" a="1"/>
  <c r="BL99" i="3" s="1"/>
  <c r="CP98" i="3" a="1"/>
  <c r="CN98" i="3"/>
  <c r="CL98" i="3" a="1"/>
  <c r="CM98" i="3" s="1"/>
  <c r="CJ98" i="3"/>
  <c r="CH98" i="3" a="1"/>
  <c r="CF98" i="3"/>
  <c r="CD98" i="3" a="1"/>
  <c r="CE98" i="3" s="1"/>
  <c r="CB98" i="3"/>
  <c r="BZ98" i="3" a="1"/>
  <c r="BV98" i="3"/>
  <c r="BV98" i="3" a="1"/>
  <c r="BW98" i="3" s="1"/>
  <c r="BT98" i="3"/>
  <c r="BR98" i="3" a="1"/>
  <c r="BP98" i="3"/>
  <c r="BN98" i="3"/>
  <c r="BN98" i="3" a="1"/>
  <c r="BO98" i="3" s="1"/>
  <c r="BJ98" i="3" a="1"/>
  <c r="CR97" i="3"/>
  <c r="CP97" i="3"/>
  <c r="CP97" i="3" a="1"/>
  <c r="CQ97" i="3" s="1"/>
  <c r="CL97" i="3" a="1"/>
  <c r="CH97" i="3" a="1"/>
  <c r="CD97" i="3" a="1"/>
  <c r="BZ97" i="3" a="1"/>
  <c r="CA97" i="3" s="1"/>
  <c r="BV97" i="3" a="1"/>
  <c r="BR97" i="3" a="1"/>
  <c r="BN97" i="3" a="1"/>
  <c r="BL97" i="3"/>
  <c r="BJ97" i="3" a="1"/>
  <c r="BK97" i="3" s="1"/>
  <c r="CR96" i="3"/>
  <c r="CP96" i="3" a="1"/>
  <c r="CN96" i="3"/>
  <c r="CL96" i="3" a="1"/>
  <c r="CM96" i="3" s="1"/>
  <c r="CJ96" i="3"/>
  <c r="CH96" i="3" a="1"/>
  <c r="CI96" i="3" s="1"/>
  <c r="CD96" i="3" a="1"/>
  <c r="CE96" i="3" s="1"/>
  <c r="BZ96" i="3" a="1"/>
  <c r="BX96" i="3"/>
  <c r="BV96" i="3" a="1"/>
  <c r="BW96" i="3" s="1"/>
  <c r="BT96" i="3"/>
  <c r="BR96" i="3" a="1"/>
  <c r="BP96" i="3"/>
  <c r="BN96" i="3" a="1"/>
  <c r="BO96" i="3" s="1"/>
  <c r="BL96" i="3"/>
  <c r="BJ96" i="3" a="1"/>
  <c r="CP95" i="3"/>
  <c r="CP95" i="3" a="1"/>
  <c r="CN95" i="3"/>
  <c r="CL95" i="3" a="1"/>
  <c r="CJ95" i="3"/>
  <c r="CH95" i="3"/>
  <c r="CH95" i="3" a="1"/>
  <c r="CI95" i="3" s="1"/>
  <c r="CD95" i="3" a="1"/>
  <c r="CB95" i="3"/>
  <c r="BZ95" i="3"/>
  <c r="BZ95" i="3" a="1"/>
  <c r="CA95" i="3" s="1"/>
  <c r="BV95" i="3" a="1"/>
  <c r="BR95" i="3" a="1"/>
  <c r="BN95" i="3" a="1"/>
  <c r="BJ95" i="3" a="1"/>
  <c r="BK95" i="3" s="1"/>
  <c r="CP94" i="3" a="1"/>
  <c r="CL94" i="3" a="1"/>
  <c r="CM94" i="3" s="1"/>
  <c r="CH94" i="3" a="1"/>
  <c r="CF94" i="3"/>
  <c r="CD94" i="3" a="1"/>
  <c r="CE94" i="3" s="1"/>
  <c r="BZ94" i="3" a="1"/>
  <c r="BX94" i="3"/>
  <c r="BV94" i="3" a="1"/>
  <c r="BW94" i="3" s="1"/>
  <c r="BT94" i="3"/>
  <c r="BR94" i="3" a="1"/>
  <c r="BN94" i="3" a="1"/>
  <c r="BL94" i="3"/>
  <c r="BJ94" i="3" a="1"/>
  <c r="CR93" i="3"/>
  <c r="CP93" i="3"/>
  <c r="CP93" i="3" a="1"/>
  <c r="CQ93" i="3" s="1"/>
  <c r="CL93" i="3" a="1"/>
  <c r="CJ93" i="3"/>
  <c r="CH93" i="3"/>
  <c r="CH93" i="3" a="1"/>
  <c r="CI93" i="3" s="1"/>
  <c r="CD93" i="3" a="1"/>
  <c r="BZ93" i="3" a="1"/>
  <c r="BV93" i="3" a="1"/>
  <c r="BR93" i="3" a="1"/>
  <c r="BN93" i="3" a="1"/>
  <c r="BJ93" i="3" a="1"/>
  <c r="BK93" i="3" s="1"/>
  <c r="CP92" i="3" a="1"/>
  <c r="CN92" i="3"/>
  <c r="CL92" i="3" a="1"/>
  <c r="CM92" i="3" s="1"/>
  <c r="CJ92" i="3"/>
  <c r="CH92" i="3" a="1"/>
  <c r="CF92" i="3"/>
  <c r="CD92" i="3" a="1"/>
  <c r="CE92" i="3" s="1"/>
  <c r="CB92" i="3"/>
  <c r="BZ92" i="3" a="1"/>
  <c r="BV92" i="3" a="1"/>
  <c r="BT92" i="3"/>
  <c r="BR92" i="3" a="1"/>
  <c r="BP92" i="3"/>
  <c r="BN92" i="3"/>
  <c r="BN92" i="3" a="1"/>
  <c r="BO92" i="3" s="1"/>
  <c r="BJ92" i="3" a="1"/>
  <c r="CR91" i="3"/>
  <c r="CP91" i="3"/>
  <c r="CP91" i="3" a="1"/>
  <c r="CQ91" i="3" s="1"/>
  <c r="CN91" i="3"/>
  <c r="CL91" i="3"/>
  <c r="CL91" i="3" a="1"/>
  <c r="CM91" i="3" s="1"/>
  <c r="CH91" i="3"/>
  <c r="CH91" i="3" a="1"/>
  <c r="CF91" i="3"/>
  <c r="CD91" i="3" a="1"/>
  <c r="CE91" i="3" s="1"/>
  <c r="CB91" i="3"/>
  <c r="BZ91" i="3" a="1"/>
  <c r="CA91" i="3" s="1"/>
  <c r="BV91" i="3" a="1"/>
  <c r="BW91" i="3" s="1"/>
  <c r="BR91" i="3" a="1"/>
  <c r="BN91" i="3" a="1"/>
  <c r="BL91" i="3"/>
  <c r="BJ91" i="3"/>
  <c r="BJ91" i="3" a="1"/>
  <c r="BK91" i="3" s="1"/>
  <c r="CR90" i="3"/>
  <c r="CP90" i="3"/>
  <c r="CP90" i="3" a="1"/>
  <c r="CQ90" i="3" s="1"/>
  <c r="CL90" i="3"/>
  <c r="CL90" i="3" a="1"/>
  <c r="CJ90" i="3"/>
  <c r="CH90" i="3" a="1"/>
  <c r="CI90" i="3" s="1"/>
  <c r="CF90" i="3"/>
  <c r="CD90" i="3" a="1"/>
  <c r="CE90" i="3" s="1"/>
  <c r="BZ90" i="3" a="1"/>
  <c r="CA90" i="3" s="1"/>
  <c r="BV90" i="3" a="1"/>
  <c r="BR90" i="3" a="1"/>
  <c r="BP90" i="3"/>
  <c r="BN90" i="3"/>
  <c r="BN90" i="3" a="1"/>
  <c r="BO90" i="3" s="1"/>
  <c r="BL90" i="3"/>
  <c r="BJ90" i="3"/>
  <c r="BJ90" i="3" a="1"/>
  <c r="BK90" i="3" s="1"/>
  <c r="CP89" i="3"/>
  <c r="CP89" i="3" a="1"/>
  <c r="CN89" i="3"/>
  <c r="CL89" i="3" a="1"/>
  <c r="CM89" i="3" s="1"/>
  <c r="CJ89" i="3"/>
  <c r="CH89" i="3" a="1"/>
  <c r="CI89" i="3" s="1"/>
  <c r="CF89" i="3"/>
  <c r="CD89" i="3"/>
  <c r="CD89" i="3" a="1"/>
  <c r="CE89" i="3" s="1"/>
  <c r="BZ89" i="3" a="1"/>
  <c r="BV89" i="3" a="1"/>
  <c r="BT89" i="3"/>
  <c r="BR89" i="3"/>
  <c r="BR89" i="3" a="1"/>
  <c r="BS89" i="3" s="1"/>
  <c r="BP89" i="3"/>
  <c r="BN89" i="3"/>
  <c r="BN89" i="3" a="1"/>
  <c r="BO89" i="3" s="1"/>
  <c r="BJ89" i="3"/>
  <c r="BJ89" i="3" a="1"/>
  <c r="CR88" i="3"/>
  <c r="CP88" i="3" a="1"/>
  <c r="CQ88" i="3" s="1"/>
  <c r="CN88" i="3"/>
  <c r="CL88" i="3" a="1"/>
  <c r="CM88" i="3" s="1"/>
  <c r="CJ88" i="3"/>
  <c r="CH88" i="3" a="1"/>
  <c r="CI88" i="3" s="1"/>
  <c r="CD88" i="3"/>
  <c r="CD88" i="3" a="1"/>
  <c r="BZ88" i="3" a="1"/>
  <c r="BX88" i="3"/>
  <c r="BV88" i="3"/>
  <c r="BV88" i="3" a="1"/>
  <c r="BW88" i="3" s="1"/>
  <c r="BT88" i="3"/>
  <c r="BR88" i="3"/>
  <c r="BR88" i="3" a="1"/>
  <c r="BS88" i="3" s="1"/>
  <c r="BN88" i="3" a="1"/>
  <c r="BJ88" i="3" a="1"/>
  <c r="CR87" i="3"/>
  <c r="CP87" i="3" a="1"/>
  <c r="CQ87" i="3" s="1"/>
  <c r="CN87" i="3"/>
  <c r="CL87" i="3"/>
  <c r="CL87" i="3" a="1"/>
  <c r="CM87" i="3" s="1"/>
  <c r="CH87" i="3"/>
  <c r="CH87" i="3" a="1"/>
  <c r="CD87" i="3" a="1"/>
  <c r="CB87" i="3"/>
  <c r="BZ87" i="3"/>
  <c r="BZ87" i="3" a="1"/>
  <c r="CA87" i="3" s="1"/>
  <c r="BX87" i="3"/>
  <c r="BV87" i="3"/>
  <c r="BV87" i="3" a="1"/>
  <c r="BW87" i="3" s="1"/>
  <c r="BR87" i="3" a="1"/>
  <c r="BN87" i="3" a="1"/>
  <c r="BL87" i="3"/>
  <c r="BJ87" i="3" a="1"/>
  <c r="BK87" i="3" s="1"/>
  <c r="CP86" i="3" a="1"/>
  <c r="CQ86" i="3" s="1"/>
  <c r="CL86" i="3"/>
  <c r="CL86" i="3" a="1"/>
  <c r="CH86" i="3" a="1"/>
  <c r="CF86" i="3"/>
  <c r="CD86" i="3"/>
  <c r="CD86" i="3" a="1"/>
  <c r="CE86" i="3" s="1"/>
  <c r="CB86" i="3"/>
  <c r="BZ86" i="3"/>
  <c r="BZ86" i="3" a="1"/>
  <c r="CA86" i="3" s="1"/>
  <c r="BV86" i="3" a="1"/>
  <c r="BT86" i="3"/>
  <c r="BR86" i="3" a="1"/>
  <c r="BP86" i="3"/>
  <c r="BN86" i="3" a="1"/>
  <c r="BO86" i="3" s="1"/>
  <c r="BJ86" i="3"/>
  <c r="BJ86" i="3" a="1"/>
  <c r="BK86" i="3" s="1"/>
  <c r="CP85" i="3"/>
  <c r="CP85" i="3" a="1"/>
  <c r="CL85" i="3" a="1"/>
  <c r="CJ85" i="3"/>
  <c r="CH85" i="3"/>
  <c r="CH85" i="3" a="1"/>
  <c r="CI85" i="3" s="1"/>
  <c r="CF85" i="3"/>
  <c r="CD85" i="3"/>
  <c r="CD85" i="3" a="1"/>
  <c r="CE85" i="3" s="1"/>
  <c r="BZ85" i="3"/>
  <c r="BZ85" i="3" a="1"/>
  <c r="BV85" i="3" a="1"/>
  <c r="BT85" i="3"/>
  <c r="BR85" i="3" a="1"/>
  <c r="BS85" i="3" s="1"/>
  <c r="BP85" i="3"/>
  <c r="BN85" i="3"/>
  <c r="BN85" i="3" a="1"/>
  <c r="BO85" i="3" s="1"/>
  <c r="BJ85" i="3"/>
  <c r="BJ85" i="3" a="1"/>
  <c r="CP84" i="3" a="1"/>
  <c r="CN84" i="3"/>
  <c r="CL84" i="3"/>
  <c r="CL84" i="3" a="1"/>
  <c r="CM84" i="3" s="1"/>
  <c r="CJ84" i="3"/>
  <c r="CH84" i="3"/>
  <c r="CH84" i="3" a="1"/>
  <c r="CI84" i="3" s="1"/>
  <c r="CD84" i="3" a="1"/>
  <c r="BZ84" i="3" a="1"/>
  <c r="BX84" i="3"/>
  <c r="BV84" i="3" a="1"/>
  <c r="BW84" i="3" s="1"/>
  <c r="BT84" i="3"/>
  <c r="BR84" i="3"/>
  <c r="BR84" i="3" a="1"/>
  <c r="BS84" i="3" s="1"/>
  <c r="BN84" i="3"/>
  <c r="BN84" i="3" a="1"/>
  <c r="BJ84" i="3" a="1"/>
  <c r="CR83" i="3"/>
  <c r="CP83" i="3"/>
  <c r="CP83" i="3" a="1"/>
  <c r="CQ83" i="3" s="1"/>
  <c r="CN83" i="3"/>
  <c r="CL83" i="3"/>
  <c r="CL83" i="3" a="1"/>
  <c r="CM83" i="3" s="1"/>
  <c r="CH83" i="3" a="1"/>
  <c r="CD83" i="3" a="1"/>
  <c r="CB83" i="3"/>
  <c r="BZ83" i="3" a="1"/>
  <c r="CA83" i="3" s="1"/>
  <c r="BV83" i="3" a="1"/>
  <c r="BW83" i="3" s="1"/>
  <c r="BR83" i="3"/>
  <c r="BR83" i="3" a="1"/>
  <c r="BN83" i="3" a="1"/>
  <c r="BL83" i="3"/>
  <c r="BJ83" i="3"/>
  <c r="BJ83" i="3" a="1"/>
  <c r="BK83" i="3" s="1"/>
  <c r="CR82" i="3"/>
  <c r="CP82" i="3"/>
  <c r="CP82" i="3" a="1"/>
  <c r="CQ82" i="3" s="1"/>
  <c r="CL82" i="3" a="1"/>
  <c r="CJ82" i="3"/>
  <c r="CH82" i="3" a="1"/>
  <c r="CF82" i="3"/>
  <c r="CD82" i="3" a="1"/>
  <c r="CE82" i="3" s="1"/>
  <c r="BZ82" i="3"/>
  <c r="BZ82" i="3" a="1"/>
  <c r="CA82" i="3" s="1"/>
  <c r="BV82" i="3"/>
  <c r="BV82" i="3" a="1"/>
  <c r="BR82" i="3" a="1"/>
  <c r="BP82" i="3"/>
  <c r="BN82" i="3"/>
  <c r="BN82" i="3" a="1"/>
  <c r="BO82" i="3" s="1"/>
  <c r="BL82" i="3"/>
  <c r="BJ82" i="3"/>
  <c r="BJ82" i="3" a="1"/>
  <c r="BK82" i="3" s="1"/>
  <c r="CP81" i="3"/>
  <c r="CP81" i="3" a="1"/>
  <c r="CL81" i="3" a="1"/>
  <c r="CJ81" i="3"/>
  <c r="CH81" i="3" a="1"/>
  <c r="CI81" i="3" s="1"/>
  <c r="CF81" i="3"/>
  <c r="CD81" i="3"/>
  <c r="CD81" i="3" a="1"/>
  <c r="CE81" i="3" s="1"/>
  <c r="BZ81" i="3"/>
  <c r="BZ81" i="3" a="1"/>
  <c r="BV81" i="3" a="1"/>
  <c r="BT81" i="3"/>
  <c r="BR81" i="3"/>
  <c r="BR81" i="3" a="1"/>
  <c r="BS81" i="3" s="1"/>
  <c r="BP81" i="3"/>
  <c r="BN81" i="3"/>
  <c r="BN81" i="3" a="1"/>
  <c r="BO81" i="3" s="1"/>
  <c r="BJ81" i="3" a="1"/>
  <c r="CP80" i="3" a="1"/>
  <c r="CN80" i="3"/>
  <c r="CL80" i="3" a="1"/>
  <c r="CM80" i="3" s="1"/>
  <c r="CJ80" i="3"/>
  <c r="CH80" i="3"/>
  <c r="CH80" i="3" a="1"/>
  <c r="CI80" i="3" s="1"/>
  <c r="CD80" i="3"/>
  <c r="CD80" i="3" a="1"/>
  <c r="BZ80" i="3" a="1"/>
  <c r="BX80" i="3"/>
  <c r="BV80" i="3"/>
  <c r="BV80" i="3" a="1"/>
  <c r="BW80" i="3" s="1"/>
  <c r="BT80" i="3"/>
  <c r="BR80" i="3"/>
  <c r="BR80" i="3" a="1"/>
  <c r="BS80" i="3" s="1"/>
  <c r="BN80" i="3" a="1"/>
  <c r="BJ80" i="3" a="1"/>
  <c r="CR79" i="3"/>
  <c r="CP79" i="3" a="1"/>
  <c r="CQ79" i="3" s="1"/>
  <c r="CL79" i="3"/>
  <c r="CL79" i="3" a="1"/>
  <c r="CM79" i="3" s="1"/>
  <c r="CH79" i="3"/>
  <c r="CH79" i="3" a="1"/>
  <c r="CD79" i="3" a="1"/>
  <c r="CB79" i="3"/>
  <c r="BZ79" i="3"/>
  <c r="BZ79" i="3" a="1"/>
  <c r="CA79" i="3" s="1"/>
  <c r="BX79" i="3"/>
  <c r="BV79" i="3"/>
  <c r="BV79" i="3" a="1"/>
  <c r="BW79" i="3" s="1"/>
  <c r="BR79" i="3" a="1"/>
  <c r="BP79" i="3"/>
  <c r="BN79" i="3" a="1"/>
  <c r="BL79" i="3"/>
  <c r="BJ79" i="3" a="1"/>
  <c r="BK79" i="3" s="1"/>
  <c r="CP78" i="3"/>
  <c r="CP78" i="3" a="1"/>
  <c r="CQ78" i="3" s="1"/>
  <c r="CN78" i="3"/>
  <c r="CL78" i="3" a="1"/>
  <c r="CM78" i="3" s="1"/>
  <c r="CH78" i="3" a="1"/>
  <c r="CD78" i="3" a="1"/>
  <c r="CE78" i="3" s="1"/>
  <c r="CB78" i="3"/>
  <c r="BZ78" i="3"/>
  <c r="BZ78" i="3" a="1"/>
  <c r="CA78" i="3" s="1"/>
  <c r="BV78" i="3"/>
  <c r="BV78" i="3" a="1"/>
  <c r="BR78" i="3" a="1"/>
  <c r="BS78" i="3" s="1"/>
  <c r="BP78" i="3"/>
  <c r="BN78" i="3" a="1"/>
  <c r="BO78" i="3" s="1"/>
  <c r="BL78" i="3"/>
  <c r="BJ78" i="3"/>
  <c r="BJ78" i="3" a="1"/>
  <c r="BK78" i="3" s="1"/>
  <c r="CP77" i="3" a="1"/>
  <c r="CQ77" i="3" s="1"/>
  <c r="CL77" i="3" a="1"/>
  <c r="CJ77" i="3"/>
  <c r="CH77" i="3" a="1"/>
  <c r="CI77" i="3" s="1"/>
  <c r="CF77" i="3"/>
  <c r="CD77" i="3"/>
  <c r="CD77" i="3" a="1"/>
  <c r="CE77" i="3" s="1"/>
  <c r="BZ77" i="3"/>
  <c r="BZ77" i="3" a="1"/>
  <c r="BX77" i="3"/>
  <c r="BV77" i="3" a="1"/>
  <c r="BW77" i="3" s="1"/>
  <c r="BT77" i="3"/>
  <c r="BR77" i="3" a="1"/>
  <c r="BS77" i="3" s="1"/>
  <c r="BN77" i="3"/>
  <c r="BN77" i="3" a="1"/>
  <c r="BO77" i="3" s="1"/>
  <c r="BL77" i="3"/>
  <c r="BJ77" i="3" a="1"/>
  <c r="BK77" i="3" s="1"/>
  <c r="CP76" i="3" a="1"/>
  <c r="CL76" i="3" a="1"/>
  <c r="CM76" i="3" s="1"/>
  <c r="CJ76" i="3"/>
  <c r="CH76" i="3"/>
  <c r="CH76" i="3" a="1"/>
  <c r="CI76" i="3" s="1"/>
  <c r="CD76" i="3"/>
  <c r="CD76" i="3" a="1"/>
  <c r="BZ76" i="3" a="1"/>
  <c r="CA76" i="3" s="1"/>
  <c r="BX76" i="3"/>
  <c r="BV76" i="3" a="1"/>
  <c r="BW76" i="3" s="1"/>
  <c r="BR76" i="3"/>
  <c r="BR76" i="3" a="1"/>
  <c r="BS76" i="3" s="1"/>
  <c r="BN76" i="3" a="1"/>
  <c r="BO76" i="3" s="1"/>
  <c r="BJ76" i="3" a="1"/>
  <c r="CR75" i="3"/>
  <c r="CP75" i="3" a="1"/>
  <c r="CQ75" i="3" s="1"/>
  <c r="CN75" i="3"/>
  <c r="CL75" i="3"/>
  <c r="CL75" i="3" a="1"/>
  <c r="CM75" i="3" s="1"/>
  <c r="CH75" i="3"/>
  <c r="CH75" i="3" a="1"/>
  <c r="CF75" i="3"/>
  <c r="CD75" i="3" a="1"/>
  <c r="CE75" i="3" s="1"/>
  <c r="CB75" i="3"/>
  <c r="BZ75" i="3" a="1"/>
  <c r="BV75" i="3" a="1"/>
  <c r="BW75" i="3" s="1"/>
  <c r="BR75" i="3" a="1"/>
  <c r="BS75" i="3" s="1"/>
  <c r="BN75" i="3"/>
  <c r="BN75" i="3" a="1"/>
  <c r="BJ75" i="3" a="1"/>
  <c r="BK75" i="3" s="1"/>
  <c r="CR74" i="3"/>
  <c r="CP74" i="3"/>
  <c r="CP74" i="3" a="1"/>
  <c r="CQ74" i="3" s="1"/>
  <c r="CN74" i="3"/>
  <c r="CL74" i="3"/>
  <c r="CL74" i="3" a="1"/>
  <c r="CM74" i="3" s="1"/>
  <c r="CJ74" i="3"/>
  <c r="CH74" i="3"/>
  <c r="CH74" i="3" a="1"/>
  <c r="CI74" i="3" s="1"/>
  <c r="CD74" i="3" a="1"/>
  <c r="CB74" i="3"/>
  <c r="BZ74" i="3" a="1"/>
  <c r="CA74" i="3" s="1"/>
  <c r="BX74" i="3"/>
  <c r="BV74" i="3"/>
  <c r="BV74" i="3" a="1"/>
  <c r="BW74" i="3" s="1"/>
  <c r="BR74" i="3" a="1"/>
  <c r="BP74" i="3"/>
  <c r="BN74" i="3" a="1"/>
  <c r="BO74" i="3" s="1"/>
  <c r="BL74" i="3"/>
  <c r="BJ74" i="3"/>
  <c r="BJ74" i="3" a="1"/>
  <c r="BK74" i="3" s="1"/>
  <c r="CP73" i="3"/>
  <c r="CP73" i="3" a="1"/>
  <c r="CQ73" i="3" s="1"/>
  <c r="CL73" i="3" a="1"/>
  <c r="CM73" i="3" s="1"/>
  <c r="CJ73" i="3"/>
  <c r="CH73" i="3" a="1"/>
  <c r="CD73" i="3"/>
  <c r="CD73" i="3" a="1"/>
  <c r="CE73" i="3" s="1"/>
  <c r="BZ73" i="3" a="1"/>
  <c r="CA73" i="3" s="1"/>
  <c r="BV73" i="3"/>
  <c r="BV73" i="3" a="1"/>
  <c r="BR73" i="3"/>
  <c r="BR73" i="3" a="1"/>
  <c r="BS73" i="3" s="1"/>
  <c r="BP73" i="3"/>
  <c r="BN73" i="3"/>
  <c r="BN73" i="3" a="1"/>
  <c r="BO73" i="3" s="1"/>
  <c r="BL73" i="3"/>
  <c r="BJ73" i="3"/>
  <c r="BJ73" i="3" a="1"/>
  <c r="BK73" i="3" s="1"/>
  <c r="CR72" i="3"/>
  <c r="CP72" i="3"/>
  <c r="CP72" i="3" a="1"/>
  <c r="CQ72" i="3" s="1"/>
  <c r="CL72" i="3" a="1"/>
  <c r="CJ72" i="3"/>
  <c r="CH72" i="3"/>
  <c r="CH72" i="3" a="1"/>
  <c r="CI72" i="3" s="1"/>
  <c r="CF72" i="3"/>
  <c r="CD72" i="3"/>
  <c r="CD72" i="3" a="1"/>
  <c r="CE72" i="3" s="1"/>
  <c r="BZ72" i="3" a="1"/>
  <c r="BX72" i="3"/>
  <c r="BV72" i="3"/>
  <c r="BV72" i="3" a="1"/>
  <c r="BW72" i="3" s="1"/>
  <c r="BT72" i="3"/>
  <c r="BR72" i="3"/>
  <c r="BR72" i="3" a="1"/>
  <c r="BS72" i="3" s="1"/>
  <c r="BN72" i="3" a="1"/>
  <c r="BO72" i="3" s="1"/>
  <c r="BL72" i="3"/>
  <c r="BJ72" i="3" a="1"/>
  <c r="BK72" i="3" s="1"/>
  <c r="CR71" i="3"/>
  <c r="CP71" i="3" a="1"/>
  <c r="CL71" i="3" a="1"/>
  <c r="CM71" i="3" s="1"/>
  <c r="CJ71" i="3"/>
  <c r="CH71" i="3" a="1"/>
  <c r="CI71" i="3" s="1"/>
  <c r="CD71" i="3"/>
  <c r="CD71" i="3" a="1"/>
  <c r="BZ71" i="3" a="1"/>
  <c r="CA71" i="3" s="1"/>
  <c r="BX71" i="3"/>
  <c r="BV71" i="3"/>
  <c r="BV71" i="3" a="1"/>
  <c r="BW71" i="3" s="1"/>
  <c r="BT71" i="3"/>
  <c r="BR71" i="3"/>
  <c r="BR71" i="3" a="1"/>
  <c r="BS71" i="3" s="1"/>
  <c r="BP71" i="3"/>
  <c r="BN71" i="3"/>
  <c r="BN71" i="3" a="1"/>
  <c r="BO71" i="3" s="1"/>
  <c r="BJ71" i="3" a="1"/>
  <c r="CR70" i="3"/>
  <c r="CP70" i="3" a="1"/>
  <c r="CQ70" i="3" s="1"/>
  <c r="CN70" i="3"/>
  <c r="CL70" i="3"/>
  <c r="CL70" i="3" a="1"/>
  <c r="CM70" i="3" s="1"/>
  <c r="CH70" i="3" a="1"/>
  <c r="CF70" i="3"/>
  <c r="CD70" i="3" a="1"/>
  <c r="CE70" i="3" s="1"/>
  <c r="CB70" i="3"/>
  <c r="BZ70" i="3"/>
  <c r="BZ70" i="3" a="1"/>
  <c r="CA70" i="3" s="1"/>
  <c r="BV70" i="3"/>
  <c r="BV70" i="3" a="1"/>
  <c r="BW70" i="3" s="1"/>
  <c r="BR70" i="3" a="1"/>
  <c r="BS70" i="3" s="1"/>
  <c r="BP70" i="3"/>
  <c r="BN70" i="3"/>
  <c r="BN70" i="3" a="1"/>
  <c r="BO70" i="3" s="1"/>
  <c r="BL70" i="3"/>
  <c r="BJ70" i="3"/>
  <c r="BJ70" i="3" a="1"/>
  <c r="BK70" i="3" s="1"/>
  <c r="CP69" i="3" a="1"/>
  <c r="CQ69" i="3" s="1"/>
  <c r="CN69" i="3"/>
  <c r="CL69" i="3" a="1"/>
  <c r="CM69" i="3" s="1"/>
  <c r="CJ69" i="3"/>
  <c r="CH69" i="3" a="1"/>
  <c r="CI69" i="3" s="1"/>
  <c r="CD69" i="3"/>
  <c r="CD69" i="3" a="1"/>
  <c r="CE69" i="3" s="1"/>
  <c r="BZ69" i="3"/>
  <c r="BZ69" i="3" a="1"/>
  <c r="CA69" i="3" s="1"/>
  <c r="BV69" i="3" a="1"/>
  <c r="BW69" i="3" s="1"/>
  <c r="BT69" i="3"/>
  <c r="BR69" i="3"/>
  <c r="BR69" i="3" a="1"/>
  <c r="BS69" i="3" s="1"/>
  <c r="BP69" i="3"/>
  <c r="BN69" i="3"/>
  <c r="BN69" i="3" a="1"/>
  <c r="BO69" i="3" s="1"/>
  <c r="BJ69" i="3" a="1"/>
  <c r="BK69" i="3" s="1"/>
  <c r="CR68" i="3"/>
  <c r="CP68" i="3" a="1"/>
  <c r="CQ68" i="3" s="1"/>
  <c r="CN68" i="3"/>
  <c r="CL68" i="3" a="1"/>
  <c r="CM68" i="3" s="1"/>
  <c r="CH68" i="3"/>
  <c r="CH68" i="3" a="1"/>
  <c r="CI68" i="3" s="1"/>
  <c r="CD68" i="3"/>
  <c r="CD68" i="3" a="1"/>
  <c r="CE68" i="3" s="1"/>
  <c r="BZ68" i="3" a="1"/>
  <c r="CA68" i="3" s="1"/>
  <c r="BX68" i="3"/>
  <c r="BV68" i="3"/>
  <c r="BV68" i="3" a="1"/>
  <c r="BW68" i="3" s="1"/>
  <c r="BT68" i="3"/>
  <c r="BR68" i="3"/>
  <c r="BR68" i="3" a="1"/>
  <c r="BS68" i="3" s="1"/>
  <c r="BN68" i="3" a="1"/>
  <c r="BO68" i="3" s="1"/>
  <c r="BL68" i="3"/>
  <c r="BJ68" i="3" a="1"/>
  <c r="BK68" i="3" s="1"/>
  <c r="CR67" i="3"/>
  <c r="CP67" i="3" a="1"/>
  <c r="CQ67" i="3" s="1"/>
  <c r="CL67" i="3" a="1"/>
  <c r="CM67" i="3" s="1"/>
  <c r="CH67" i="3"/>
  <c r="CH67" i="3" a="1"/>
  <c r="CI67" i="3" s="1"/>
  <c r="CD67" i="3" a="1"/>
  <c r="CE67" i="3" s="1"/>
  <c r="CB67" i="3"/>
  <c r="BZ67" i="3"/>
  <c r="BZ67" i="3" a="1"/>
  <c r="CA67" i="3" s="1"/>
  <c r="BX67" i="3"/>
  <c r="BV67" i="3"/>
  <c r="BV67" i="3" a="1"/>
  <c r="BW67" i="3" s="1"/>
  <c r="BR67" i="3" a="1"/>
  <c r="BS67" i="3" s="1"/>
  <c r="BP67" i="3"/>
  <c r="BN67" i="3" a="1"/>
  <c r="BO67" i="3" s="1"/>
  <c r="BL67" i="3"/>
  <c r="BJ67" i="3" a="1"/>
  <c r="BK67" i="3" s="1"/>
  <c r="CP66" i="3" a="1"/>
  <c r="CQ66" i="3" s="1"/>
  <c r="CL66" i="3"/>
  <c r="CL66" i="3" a="1"/>
  <c r="CM66" i="3" s="1"/>
  <c r="CH66" i="3" a="1"/>
  <c r="CI66" i="3" s="1"/>
  <c r="CF66" i="3"/>
  <c r="CD66" i="3"/>
  <c r="CD66" i="3" a="1"/>
  <c r="CE66" i="3" s="1"/>
  <c r="CB66" i="3"/>
  <c r="BZ66" i="3"/>
  <c r="BZ66" i="3" a="1"/>
  <c r="CA66" i="3" s="1"/>
  <c r="BV66" i="3" a="1"/>
  <c r="BW66" i="3" s="1"/>
  <c r="BT66" i="3"/>
  <c r="BR66" i="3" a="1"/>
  <c r="BS66" i="3" s="1"/>
  <c r="BP66" i="3"/>
  <c r="BN66" i="3" a="1"/>
  <c r="BO66" i="3" s="1"/>
  <c r="BJ66" i="3" a="1"/>
  <c r="BK66" i="3" s="1"/>
  <c r="CP65" i="3" a="1"/>
  <c r="CQ65" i="3" s="1"/>
  <c r="CL65" i="3" a="1"/>
  <c r="CM65" i="3" s="1"/>
  <c r="CJ65" i="3"/>
  <c r="CH65" i="3"/>
  <c r="CH65" i="3" a="1"/>
  <c r="CI65" i="3" s="1"/>
  <c r="CF65" i="3"/>
  <c r="CD65" i="3"/>
  <c r="CD65" i="3" a="1"/>
  <c r="CE65" i="3" s="1"/>
  <c r="BZ65" i="3" a="1"/>
  <c r="CA65" i="3" s="1"/>
  <c r="BX65" i="3"/>
  <c r="BV65" i="3" a="1"/>
  <c r="BW65" i="3" s="1"/>
  <c r="BT65" i="3"/>
  <c r="BR65" i="3" a="1"/>
  <c r="BS65" i="3" s="1"/>
  <c r="BN65" i="3" a="1"/>
  <c r="BO65" i="3" s="1"/>
  <c r="BJ65" i="3" a="1"/>
  <c r="BK65" i="3" s="1"/>
  <c r="BF239" i="3" a="1"/>
  <c r="BH239" i="3" s="1"/>
  <c r="BF238" i="3" a="1"/>
  <c r="BF237" i="3" a="1"/>
  <c r="BF236" i="3" a="1"/>
  <c r="BF235" i="3" a="1"/>
  <c r="BF234" i="3"/>
  <c r="BF234" i="3" a="1"/>
  <c r="BF233" i="3" a="1"/>
  <c r="BF232" i="3" a="1"/>
  <c r="BF231" i="3" a="1"/>
  <c r="BF230" i="3" a="1"/>
  <c r="BF229" i="3" a="1"/>
  <c r="BF228" i="3" a="1"/>
  <c r="BF227" i="3" a="1"/>
  <c r="BF226" i="3" a="1"/>
  <c r="BF225" i="3" a="1"/>
  <c r="BF224" i="3" a="1"/>
  <c r="BF223" i="3" a="1"/>
  <c r="BF222" i="3"/>
  <c r="BF222" i="3" a="1"/>
  <c r="BF221" i="3" a="1"/>
  <c r="BF220" i="3"/>
  <c r="BF220" i="3" a="1"/>
  <c r="BF219" i="3" a="1"/>
  <c r="BF218" i="3"/>
  <c r="BF218" i="3" a="1"/>
  <c r="BF217" i="3" a="1"/>
  <c r="BF216" i="3" a="1"/>
  <c r="BF215" i="3" a="1"/>
  <c r="BF214" i="3" a="1"/>
  <c r="BF214" i="3" s="1"/>
  <c r="BF213" i="3" a="1"/>
  <c r="BF212" i="3" a="1"/>
  <c r="BF211" i="3" a="1"/>
  <c r="BF210" i="3" a="1"/>
  <c r="BF209" i="3" a="1"/>
  <c r="BF208" i="3" a="1"/>
  <c r="BF207" i="3" a="1"/>
  <c r="BF206" i="3"/>
  <c r="BF206" i="3" a="1"/>
  <c r="BF205" i="3" a="1"/>
  <c r="BF204" i="3"/>
  <c r="BF204" i="3" a="1"/>
  <c r="BF203" i="3" a="1"/>
  <c r="BF202" i="3"/>
  <c r="BF202" i="3" a="1"/>
  <c r="BF201" i="3" a="1"/>
  <c r="BF200" i="3" a="1"/>
  <c r="BG200" i="3" s="1"/>
  <c r="BF199" i="3" a="1"/>
  <c r="BH198" i="3"/>
  <c r="BF198" i="3"/>
  <c r="BF198" i="3" a="1"/>
  <c r="BG198" i="3" s="1"/>
  <c r="BF197" i="3" a="1"/>
  <c r="BF196" i="3" a="1"/>
  <c r="BG196" i="3" s="1"/>
  <c r="BF195" i="3" a="1"/>
  <c r="BH194" i="3"/>
  <c r="BF194" i="3"/>
  <c r="BF194" i="3" a="1"/>
  <c r="BG194" i="3" s="1"/>
  <c r="BF193" i="3" a="1"/>
  <c r="BF192" i="3" a="1"/>
  <c r="BG192" i="3" s="1"/>
  <c r="BF191" i="3" a="1"/>
  <c r="BH190" i="3"/>
  <c r="BF190" i="3"/>
  <c r="BF190" i="3" a="1"/>
  <c r="BG190" i="3" s="1"/>
  <c r="BF189" i="3" a="1"/>
  <c r="BF188" i="3" a="1"/>
  <c r="BG188" i="3" s="1"/>
  <c r="BF187" i="3" a="1"/>
  <c r="BH186" i="3"/>
  <c r="BF186" i="3"/>
  <c r="BF186" i="3" a="1"/>
  <c r="BG186" i="3" s="1"/>
  <c r="BF185" i="3" a="1"/>
  <c r="BF184" i="3" a="1"/>
  <c r="BG184" i="3" s="1"/>
  <c r="BF183" i="3" a="1"/>
  <c r="BH182" i="3"/>
  <c r="BF182" i="3"/>
  <c r="BF182" i="3" a="1"/>
  <c r="BG182" i="3" s="1"/>
  <c r="BF181" i="3" a="1"/>
  <c r="BF180" i="3" a="1"/>
  <c r="BG180" i="3" s="1"/>
  <c r="BF179" i="3" a="1"/>
  <c r="BH178" i="3"/>
  <c r="BF178" i="3"/>
  <c r="BF178" i="3" a="1"/>
  <c r="BG178" i="3" s="1"/>
  <c r="BF177" i="3" a="1"/>
  <c r="BF176" i="3" a="1"/>
  <c r="BG176" i="3" s="1"/>
  <c r="BF175" i="3" a="1"/>
  <c r="BH174" i="3"/>
  <c r="BF174" i="3"/>
  <c r="BF174" i="3" a="1"/>
  <c r="BG174" i="3" s="1"/>
  <c r="BF173" i="3" a="1"/>
  <c r="BF172" i="3" a="1"/>
  <c r="BG172" i="3" s="1"/>
  <c r="BF171" i="3" a="1"/>
  <c r="BH170" i="3"/>
  <c r="BF170" i="3"/>
  <c r="BF170" i="3" a="1"/>
  <c r="BG170" i="3" s="1"/>
  <c r="BF169" i="3" a="1"/>
  <c r="BF168" i="3" a="1"/>
  <c r="BG168" i="3" s="1"/>
  <c r="BF167" i="3" a="1"/>
  <c r="BH166" i="3"/>
  <c r="BF166" i="3"/>
  <c r="BF166" i="3" a="1"/>
  <c r="BG166" i="3" s="1"/>
  <c r="BF165" i="3" a="1"/>
  <c r="BF164" i="3" a="1"/>
  <c r="BG164" i="3" s="1"/>
  <c r="BF163" i="3" a="1"/>
  <c r="BH162" i="3"/>
  <c r="BF162" i="3"/>
  <c r="BF162" i="3" a="1"/>
  <c r="BG162" i="3" s="1"/>
  <c r="BF161" i="3" a="1"/>
  <c r="BF160" i="3" a="1"/>
  <c r="BG160" i="3" s="1"/>
  <c r="BF159" i="3" a="1"/>
  <c r="BH158" i="3"/>
  <c r="BF158" i="3"/>
  <c r="BF158" i="3" a="1"/>
  <c r="BG158" i="3" s="1"/>
  <c r="BF157" i="3" a="1"/>
  <c r="BF156" i="3" a="1"/>
  <c r="BG156" i="3" s="1"/>
  <c r="BF155" i="3" a="1"/>
  <c r="BH154" i="3"/>
  <c r="BF154" i="3"/>
  <c r="BF154" i="3" a="1"/>
  <c r="BG154" i="3" s="1"/>
  <c r="BF153" i="3" a="1"/>
  <c r="BF152" i="3" a="1"/>
  <c r="BG152" i="3" s="1"/>
  <c r="BF151" i="3" a="1"/>
  <c r="BH150" i="3"/>
  <c r="BF150" i="3"/>
  <c r="BF150" i="3" a="1"/>
  <c r="BG150" i="3" s="1"/>
  <c r="BF149" i="3" a="1"/>
  <c r="BF148" i="3" a="1"/>
  <c r="BG148" i="3" s="1"/>
  <c r="BF147" i="3" a="1"/>
  <c r="BH146" i="3"/>
  <c r="BF146" i="3"/>
  <c r="BF146" i="3" a="1"/>
  <c r="BG146" i="3" s="1"/>
  <c r="BF145" i="3" a="1"/>
  <c r="BF144" i="3" a="1"/>
  <c r="BG144" i="3" s="1"/>
  <c r="BF143" i="3" a="1"/>
  <c r="BH142" i="3"/>
  <c r="BF142" i="3"/>
  <c r="BF142" i="3" a="1"/>
  <c r="BG142" i="3" s="1"/>
  <c r="BF141" i="3" a="1"/>
  <c r="BF140" i="3" a="1"/>
  <c r="BG140" i="3" s="1"/>
  <c r="BF139" i="3" a="1"/>
  <c r="BH138" i="3"/>
  <c r="BF138" i="3"/>
  <c r="BF138" i="3" a="1"/>
  <c r="BG138" i="3" s="1"/>
  <c r="BF137" i="3" a="1"/>
  <c r="BF136" i="3" a="1"/>
  <c r="BG136" i="3" s="1"/>
  <c r="BF135" i="3" a="1"/>
  <c r="BH134" i="3"/>
  <c r="BF134" i="3"/>
  <c r="BF134" i="3" a="1"/>
  <c r="BG134" i="3" s="1"/>
  <c r="BF133" i="3" a="1"/>
  <c r="BF132" i="3" a="1"/>
  <c r="BG132" i="3" s="1"/>
  <c r="BF131" i="3" a="1"/>
  <c r="BH130" i="3"/>
  <c r="BF130" i="3"/>
  <c r="BF130" i="3" a="1"/>
  <c r="BG130" i="3" s="1"/>
  <c r="BF129" i="3" a="1"/>
  <c r="BF128" i="3" a="1"/>
  <c r="BG128" i="3" s="1"/>
  <c r="BF127" i="3" a="1"/>
  <c r="BH126" i="3"/>
  <c r="BF126" i="3"/>
  <c r="BF126" i="3" a="1"/>
  <c r="BG126" i="3" s="1"/>
  <c r="BF125" i="3" a="1"/>
  <c r="BF124" i="3" a="1"/>
  <c r="BG124" i="3" s="1"/>
  <c r="BF123" i="3" a="1"/>
  <c r="BH122" i="3"/>
  <c r="BF122" i="3"/>
  <c r="BF122" i="3" a="1"/>
  <c r="BG122" i="3" s="1"/>
  <c r="BF121" i="3" a="1"/>
  <c r="BF120" i="3" a="1"/>
  <c r="BG120" i="3" s="1"/>
  <c r="BF119" i="3" a="1"/>
  <c r="BH118" i="3"/>
  <c r="BF118" i="3"/>
  <c r="BF118" i="3" a="1"/>
  <c r="BG118" i="3" s="1"/>
  <c r="BF117" i="3" a="1"/>
  <c r="BF116" i="3" a="1"/>
  <c r="BG116" i="3" s="1"/>
  <c r="BF115" i="3" a="1"/>
  <c r="BH114" i="3"/>
  <c r="BF114" i="3"/>
  <c r="BF114" i="3" a="1"/>
  <c r="BG114" i="3" s="1"/>
  <c r="BF113" i="3" a="1"/>
  <c r="BF112" i="3" a="1"/>
  <c r="BG112" i="3" s="1"/>
  <c r="BF111" i="3" a="1"/>
  <c r="BH110" i="3"/>
  <c r="BF110" i="3"/>
  <c r="BF110" i="3" a="1"/>
  <c r="BG110" i="3" s="1"/>
  <c r="BF109" i="3" a="1"/>
  <c r="BF108" i="3" a="1"/>
  <c r="BG108" i="3" s="1"/>
  <c r="BF107" i="3" a="1"/>
  <c r="BH106" i="3"/>
  <c r="BF106" i="3"/>
  <c r="BF106" i="3" a="1"/>
  <c r="BG106" i="3" s="1"/>
  <c r="BF105" i="3" a="1"/>
  <c r="BF104" i="3" a="1"/>
  <c r="BG104" i="3" s="1"/>
  <c r="BF103" i="3" a="1"/>
  <c r="BH102" i="3"/>
  <c r="BF102" i="3"/>
  <c r="BF102" i="3" a="1"/>
  <c r="BG102" i="3" s="1"/>
  <c r="BF101" i="3" a="1"/>
  <c r="BF100" i="3" a="1"/>
  <c r="BG100" i="3" s="1"/>
  <c r="BF99" i="3" a="1"/>
  <c r="BH98" i="3"/>
  <c r="BF98" i="3"/>
  <c r="BF98" i="3" a="1"/>
  <c r="BG98" i="3" s="1"/>
  <c r="BF97" i="3" a="1"/>
  <c r="BF96" i="3" a="1"/>
  <c r="BG96" i="3" s="1"/>
  <c r="BF95" i="3" a="1"/>
  <c r="BF94" i="3"/>
  <c r="BF94" i="3" a="1"/>
  <c r="BG94" i="3" s="1"/>
  <c r="BF93" i="3" a="1"/>
  <c r="BF92" i="3" a="1"/>
  <c r="BG92" i="3" s="1"/>
  <c r="BF91" i="3" a="1"/>
  <c r="BF90" i="3"/>
  <c r="BF90" i="3" a="1"/>
  <c r="BG90" i="3" s="1"/>
  <c r="BF89" i="3" a="1"/>
  <c r="BF88" i="3" a="1"/>
  <c r="BG88" i="3" s="1"/>
  <c r="BF87" i="3" a="1"/>
  <c r="BF86" i="3" a="1"/>
  <c r="BG86" i="3" s="1"/>
  <c r="BF85" i="3" a="1"/>
  <c r="BF84" i="3" a="1"/>
  <c r="BG84" i="3" s="1"/>
  <c r="BF83" i="3" a="1"/>
  <c r="BF82" i="3" a="1"/>
  <c r="BG82" i="3" s="1"/>
  <c r="BF81" i="3" a="1"/>
  <c r="BF80" i="3" a="1"/>
  <c r="BG80" i="3" s="1"/>
  <c r="BF79" i="3" a="1"/>
  <c r="BF78" i="3" a="1"/>
  <c r="BG78" i="3" s="1"/>
  <c r="BF77" i="3" a="1"/>
  <c r="BF76" i="3" a="1"/>
  <c r="BG76" i="3" s="1"/>
  <c r="BF75" i="3" a="1"/>
  <c r="BF74" i="3" a="1"/>
  <c r="BG74" i="3" s="1"/>
  <c r="BF73" i="3" a="1"/>
  <c r="BF72" i="3" a="1"/>
  <c r="BG72" i="3" s="1"/>
  <c r="BF71" i="3" a="1"/>
  <c r="BF70" i="3" a="1"/>
  <c r="BG70" i="3" s="1"/>
  <c r="BF69" i="3" a="1"/>
  <c r="BH69" i="3" s="1"/>
  <c r="BF68" i="3" a="1"/>
  <c r="BH68" i="3" s="1"/>
  <c r="BF67" i="3" a="1"/>
  <c r="BH67" i="3" s="1"/>
  <c r="BF66" i="3" a="1"/>
  <c r="BH66" i="3" s="1"/>
  <c r="BF65" i="3" a="1"/>
  <c r="BG65" i="3" s="1"/>
  <c r="CP64" i="3" a="1"/>
  <c r="CP64" i="3" s="1"/>
  <c r="CL64" i="3" a="1"/>
  <c r="CL64" i="3" s="1"/>
  <c r="CH64" i="3" a="1"/>
  <c r="CH64" i="3" s="1"/>
  <c r="CD64" i="3" a="1"/>
  <c r="CD64" i="3" s="1"/>
  <c r="BZ64" i="3" a="1"/>
  <c r="BZ64" i="3" s="1"/>
  <c r="BV64" i="3" a="1"/>
  <c r="BV64" i="3" s="1"/>
  <c r="BR64" i="3" a="1"/>
  <c r="BR64" i="3" s="1"/>
  <c r="BN64" i="3" a="1"/>
  <c r="BN64" i="3" s="1"/>
  <c r="BJ64" i="3" a="1"/>
  <c r="BJ64" i="3" s="1"/>
  <c r="BF64" i="3" a="1"/>
  <c r="BF64" i="3" s="1"/>
  <c r="BJ66" i="3" l="1"/>
  <c r="BL66" i="3"/>
  <c r="BV66" i="3"/>
  <c r="CF69" i="3"/>
  <c r="CP69" i="3"/>
  <c r="CM72" i="3"/>
  <c r="CL72" i="3"/>
  <c r="CB65" i="3"/>
  <c r="CL65" i="3"/>
  <c r="BR65" i="3"/>
  <c r="CN65" i="3"/>
  <c r="BN66" i="3"/>
  <c r="CJ66" i="3"/>
  <c r="BJ67" i="3"/>
  <c r="CF67" i="3"/>
  <c r="CP67" i="3"/>
  <c r="CB68" i="3"/>
  <c r="CL68" i="3"/>
  <c r="BX69" i="3"/>
  <c r="CH69" i="3"/>
  <c r="BT70" i="3"/>
  <c r="CD70" i="3"/>
  <c r="CP70" i="3"/>
  <c r="CE71" i="3"/>
  <c r="CF71" i="3"/>
  <c r="CQ71" i="3"/>
  <c r="CP71" i="3"/>
  <c r="CB73" i="3"/>
  <c r="CN73" i="3"/>
  <c r="BN74" i="3"/>
  <c r="BZ74" i="3"/>
  <c r="BO75" i="3"/>
  <c r="BP75" i="3"/>
  <c r="CA75" i="3"/>
  <c r="BZ75" i="3"/>
  <c r="BP76" i="3"/>
  <c r="CB76" i="3"/>
  <c r="CN76" i="3"/>
  <c r="CR77" i="3"/>
  <c r="BT78" i="3"/>
  <c r="CF78" i="3"/>
  <c r="BK81" i="3"/>
  <c r="BL81" i="3"/>
  <c r="BW81" i="3"/>
  <c r="BX81" i="3"/>
  <c r="BV81" i="3"/>
  <c r="CM81" i="3"/>
  <c r="CL81" i="3"/>
  <c r="BV83" i="3"/>
  <c r="CE84" i="3"/>
  <c r="CF84" i="3"/>
  <c r="CQ84" i="3"/>
  <c r="CR84" i="3"/>
  <c r="CP84" i="3"/>
  <c r="BW85" i="3"/>
  <c r="BV85" i="3"/>
  <c r="CP86" i="3"/>
  <c r="BO88" i="3"/>
  <c r="BP88" i="3"/>
  <c r="CA88" i="3"/>
  <c r="CB88" i="3"/>
  <c r="BZ88" i="3"/>
  <c r="BX91" i="3"/>
  <c r="BL93" i="3"/>
  <c r="BO94" i="3"/>
  <c r="BP94" i="3"/>
  <c r="BO95" i="3"/>
  <c r="BN95" i="3"/>
  <c r="CE97" i="3"/>
  <c r="CD97" i="3"/>
  <c r="CF97" i="3"/>
  <c r="CP66" i="3"/>
  <c r="CE76" i="3"/>
  <c r="CF76" i="3"/>
  <c r="CQ76" i="3"/>
  <c r="CR76" i="3"/>
  <c r="CP76" i="3"/>
  <c r="BW78" i="3"/>
  <c r="BX78" i="3"/>
  <c r="CI78" i="3"/>
  <c r="CJ78" i="3"/>
  <c r="CH78" i="3"/>
  <c r="CN79" i="3"/>
  <c r="BJ81" i="3"/>
  <c r="CA81" i="3"/>
  <c r="CB81" i="3"/>
  <c r="CN81" i="3"/>
  <c r="BX83" i="3"/>
  <c r="CD84" i="3"/>
  <c r="BK85" i="3"/>
  <c r="BL85" i="3"/>
  <c r="BX85" i="3"/>
  <c r="CR86" i="3"/>
  <c r="BN88" i="3"/>
  <c r="CE88" i="3"/>
  <c r="CF88" i="3"/>
  <c r="CI92" i="3"/>
  <c r="CH92" i="3"/>
  <c r="BN94" i="3"/>
  <c r="BP95" i="3"/>
  <c r="CD96" i="3"/>
  <c r="CI97" i="3"/>
  <c r="CJ97" i="3"/>
  <c r="CH97" i="3"/>
  <c r="BN65" i="3"/>
  <c r="BP65" i="3"/>
  <c r="BZ65" i="3"/>
  <c r="CP65" i="3"/>
  <c r="CI70" i="3"/>
  <c r="CJ70" i="3"/>
  <c r="BS74" i="3"/>
  <c r="BT74" i="3"/>
  <c r="CE74" i="3"/>
  <c r="CD74" i="3"/>
  <c r="BO79" i="3"/>
  <c r="BN79" i="3"/>
  <c r="CQ81" i="3"/>
  <c r="CR81" i="3"/>
  <c r="BS82" i="3"/>
  <c r="BT82" i="3"/>
  <c r="BR82" i="3"/>
  <c r="CI82" i="3"/>
  <c r="CH82" i="3"/>
  <c r="CA85" i="3"/>
  <c r="CB85" i="3"/>
  <c r="CM85" i="3"/>
  <c r="CN85" i="3"/>
  <c r="CL85" i="3"/>
  <c r="BS86" i="3"/>
  <c r="BR86" i="3"/>
  <c r="BK89" i="3"/>
  <c r="BL89" i="3"/>
  <c r="BW89" i="3"/>
  <c r="BX89" i="3"/>
  <c r="BV89" i="3"/>
  <c r="BS93" i="3"/>
  <c r="BT93" i="3"/>
  <c r="BR93" i="3"/>
  <c r="CM93" i="3"/>
  <c r="CL93" i="3"/>
  <c r="CN93" i="3"/>
  <c r="BS95" i="3"/>
  <c r="BT95" i="3"/>
  <c r="BR95" i="3"/>
  <c r="CF96" i="3"/>
  <c r="CM100" i="3"/>
  <c r="CN100" i="3"/>
  <c r="CL100" i="3"/>
  <c r="CR66" i="3"/>
  <c r="BR67" i="3"/>
  <c r="BJ65" i="3"/>
  <c r="BK71" i="3"/>
  <c r="BJ71" i="3"/>
  <c r="BL65" i="3"/>
  <c r="BV65" i="3"/>
  <c r="CR65" i="3"/>
  <c r="BR66" i="3"/>
  <c r="CN66" i="3"/>
  <c r="BN67" i="3"/>
  <c r="CJ67" i="3"/>
  <c r="BJ68" i="3"/>
  <c r="CF68" i="3"/>
  <c r="CP68" i="3"/>
  <c r="CB69" i="3"/>
  <c r="CL69" i="3"/>
  <c r="BX70" i="3"/>
  <c r="CH70" i="3"/>
  <c r="BL71" i="3"/>
  <c r="CH71" i="3"/>
  <c r="BJ72" i="3"/>
  <c r="BT73" i="3"/>
  <c r="CF73" i="3"/>
  <c r="CR73" i="3"/>
  <c r="BR74" i="3"/>
  <c r="CF74" i="3"/>
  <c r="BR75" i="3"/>
  <c r="CD75" i="3"/>
  <c r="CP75" i="3"/>
  <c r="BT76" i="3"/>
  <c r="BJ77" i="3"/>
  <c r="BV77" i="3"/>
  <c r="CH77" i="3"/>
  <c r="CL78" i="3"/>
  <c r="BW82" i="3"/>
  <c r="BX82" i="3"/>
  <c r="CQ85" i="3"/>
  <c r="CR85" i="3"/>
  <c r="CA89" i="3"/>
  <c r="CB89" i="3"/>
  <c r="BZ89" i="3"/>
  <c r="CQ89" i="3"/>
  <c r="CR89" i="3"/>
  <c r="BS90" i="3"/>
  <c r="BT90" i="3"/>
  <c r="BR90" i="3"/>
  <c r="BW92" i="3"/>
  <c r="BX92" i="3"/>
  <c r="BW93" i="3"/>
  <c r="BV93" i="3"/>
  <c r="BS96" i="3"/>
  <c r="BR96" i="3"/>
  <c r="BW99" i="3"/>
  <c r="BV99" i="3"/>
  <c r="BX99" i="3"/>
  <c r="BW73" i="3"/>
  <c r="BX73" i="3"/>
  <c r="CI73" i="3"/>
  <c r="CH73" i="3"/>
  <c r="BT75" i="3"/>
  <c r="BS79" i="3"/>
  <c r="BT79" i="3"/>
  <c r="CE79" i="3"/>
  <c r="CF79" i="3"/>
  <c r="CD79" i="3"/>
  <c r="BK80" i="3"/>
  <c r="BJ80" i="3"/>
  <c r="CM82" i="3"/>
  <c r="CN82" i="3"/>
  <c r="BO83" i="3"/>
  <c r="BP83" i="3"/>
  <c r="BN83" i="3"/>
  <c r="CE83" i="3"/>
  <c r="CD83" i="3"/>
  <c r="BW86" i="3"/>
  <c r="BX86" i="3"/>
  <c r="CI86" i="3"/>
  <c r="CJ86" i="3"/>
  <c r="CH86" i="3"/>
  <c r="BO87" i="3"/>
  <c r="BN87" i="3"/>
  <c r="CH88" i="3"/>
  <c r="BW90" i="3"/>
  <c r="BX90" i="3"/>
  <c r="BV90" i="3"/>
  <c r="CM90" i="3"/>
  <c r="CN90" i="3"/>
  <c r="BO91" i="3"/>
  <c r="BP91" i="3"/>
  <c r="BN91" i="3"/>
  <c r="BV92" i="3"/>
  <c r="BX93" i="3"/>
  <c r="CL94" i="3"/>
  <c r="BS97" i="3"/>
  <c r="BR97" i="3"/>
  <c r="CE102" i="3"/>
  <c r="CF102" i="3"/>
  <c r="CD102" i="3"/>
  <c r="CI75" i="3"/>
  <c r="CJ75" i="3"/>
  <c r="BK76" i="3"/>
  <c r="BL76" i="3"/>
  <c r="BJ76" i="3"/>
  <c r="CA77" i="3"/>
  <c r="CB77" i="3"/>
  <c r="CM77" i="3"/>
  <c r="CN77" i="3"/>
  <c r="CL77" i="3"/>
  <c r="BR79" i="3"/>
  <c r="CI79" i="3"/>
  <c r="CJ79" i="3"/>
  <c r="BL80" i="3"/>
  <c r="CL82" i="3"/>
  <c r="BS83" i="3"/>
  <c r="BT83" i="3"/>
  <c r="CF83" i="3"/>
  <c r="BV86" i="3"/>
  <c r="CM86" i="3"/>
  <c r="CN86" i="3"/>
  <c r="BP87" i="3"/>
  <c r="BS91" i="3"/>
  <c r="BT91" i="3"/>
  <c r="BR91" i="3"/>
  <c r="CI91" i="3"/>
  <c r="CJ91" i="3"/>
  <c r="BK92" i="3"/>
  <c r="BJ92" i="3"/>
  <c r="BL92" i="3"/>
  <c r="CA93" i="3"/>
  <c r="CB93" i="3"/>
  <c r="BZ93" i="3"/>
  <c r="CN94" i="3"/>
  <c r="CQ95" i="3"/>
  <c r="CR95" i="3"/>
  <c r="BT97" i="3"/>
  <c r="BO101" i="3"/>
  <c r="BN101" i="3"/>
  <c r="BP101" i="3"/>
  <c r="CL67" i="3"/>
  <c r="CN67" i="3"/>
  <c r="BN68" i="3"/>
  <c r="BZ71" i="3"/>
  <c r="CL71" i="3"/>
  <c r="BN72" i="3"/>
  <c r="BO80" i="3"/>
  <c r="BP80" i="3"/>
  <c r="CA80" i="3"/>
  <c r="CB80" i="3"/>
  <c r="BZ80" i="3"/>
  <c r="CQ80" i="3"/>
  <c r="CP80" i="3"/>
  <c r="CI83" i="3"/>
  <c r="CJ83" i="3"/>
  <c r="BK84" i="3"/>
  <c r="BL84" i="3"/>
  <c r="BJ84" i="3"/>
  <c r="CA84" i="3"/>
  <c r="BZ84" i="3"/>
  <c r="BS87" i="3"/>
  <c r="BT87" i="3"/>
  <c r="CE87" i="3"/>
  <c r="CF87" i="3"/>
  <c r="CD87" i="3"/>
  <c r="BK88" i="3"/>
  <c r="BJ88" i="3"/>
  <c r="BZ90" i="3"/>
  <c r="CE93" i="3"/>
  <c r="CD93" i="3"/>
  <c r="CF93" i="3"/>
  <c r="CA94" i="3"/>
  <c r="BZ94" i="3"/>
  <c r="BK98" i="3"/>
  <c r="BJ98" i="3"/>
  <c r="BL98" i="3"/>
  <c r="BW104" i="3"/>
  <c r="BX104" i="3"/>
  <c r="BV104" i="3"/>
  <c r="CJ68" i="3"/>
  <c r="BJ69" i="3"/>
  <c r="CA72" i="3"/>
  <c r="CB72" i="3"/>
  <c r="BJ75" i="3"/>
  <c r="BV75" i="3"/>
  <c r="BX66" i="3"/>
  <c r="CH66" i="3"/>
  <c r="BT67" i="3"/>
  <c r="CD67" i="3"/>
  <c r="BP68" i="3"/>
  <c r="BZ68" i="3"/>
  <c r="BL69" i="3"/>
  <c r="BV69" i="3"/>
  <c r="CR69" i="3"/>
  <c r="BR70" i="3"/>
  <c r="CB71" i="3"/>
  <c r="CN71" i="3"/>
  <c r="BP72" i="3"/>
  <c r="BZ72" i="3"/>
  <c r="CN72" i="3"/>
  <c r="BZ73" i="3"/>
  <c r="CL73" i="3"/>
  <c r="BL75" i="3"/>
  <c r="BX75" i="3"/>
  <c r="BN76" i="3"/>
  <c r="BZ76" i="3"/>
  <c r="CL76" i="3"/>
  <c r="BP77" i="3"/>
  <c r="CP77" i="3"/>
  <c r="BR78" i="3"/>
  <c r="CD78" i="3"/>
  <c r="CR78" i="3"/>
  <c r="BN80" i="3"/>
  <c r="CE80" i="3"/>
  <c r="CF80" i="3"/>
  <c r="CR80" i="3"/>
  <c r="CB82" i="3"/>
  <c r="CH83" i="3"/>
  <c r="BO84" i="3"/>
  <c r="BP84" i="3"/>
  <c r="CB84" i="3"/>
  <c r="BL86" i="3"/>
  <c r="BR87" i="3"/>
  <c r="CI87" i="3"/>
  <c r="CJ87" i="3"/>
  <c r="BL88" i="3"/>
  <c r="CB90" i="3"/>
  <c r="BV91" i="3"/>
  <c r="BJ93" i="3"/>
  <c r="CB94" i="3"/>
  <c r="CE95" i="3"/>
  <c r="CD95" i="3"/>
  <c r="CF95" i="3"/>
  <c r="BK99" i="3"/>
  <c r="BJ99" i="3"/>
  <c r="CQ102" i="3"/>
  <c r="CP102" i="3"/>
  <c r="CR102" i="3"/>
  <c r="BO93" i="3"/>
  <c r="BN93" i="3"/>
  <c r="CQ94" i="3"/>
  <c r="CP94" i="3"/>
  <c r="BW97" i="3"/>
  <c r="BV97" i="3"/>
  <c r="BX98" i="3"/>
  <c r="BO99" i="3"/>
  <c r="BN99" i="3"/>
  <c r="BZ99" i="3"/>
  <c r="BP100" i="3"/>
  <c r="CQ100" i="3"/>
  <c r="CP100" i="3"/>
  <c r="BR101" i="3"/>
  <c r="CR101" i="3"/>
  <c r="CI102" i="3"/>
  <c r="CH102" i="3"/>
  <c r="BJ103" i="3"/>
  <c r="CJ103" i="3"/>
  <c r="CA104" i="3"/>
  <c r="BZ104" i="3"/>
  <c r="CL104" i="3"/>
  <c r="CB105" i="3"/>
  <c r="BS106" i="3"/>
  <c r="BR106" i="3"/>
  <c r="CD106" i="3"/>
  <c r="BT107" i="3"/>
  <c r="BK108" i="3"/>
  <c r="BJ108" i="3"/>
  <c r="BV108" i="3"/>
  <c r="BL109" i="3"/>
  <c r="CM109" i="3"/>
  <c r="CL109" i="3"/>
  <c r="BN110" i="3"/>
  <c r="CN110" i="3"/>
  <c r="CE111" i="3"/>
  <c r="CD111" i="3"/>
  <c r="CP111" i="3"/>
  <c r="CF112" i="3"/>
  <c r="BW113" i="3"/>
  <c r="BV113" i="3"/>
  <c r="CH113" i="3"/>
  <c r="BX114" i="3"/>
  <c r="BO115" i="3"/>
  <c r="BN115" i="3"/>
  <c r="BZ115" i="3"/>
  <c r="CQ116" i="3"/>
  <c r="CP116" i="3"/>
  <c r="BK118" i="3"/>
  <c r="BL118" i="3"/>
  <c r="BJ118" i="3"/>
  <c r="CI138" i="3"/>
  <c r="CJ138" i="3"/>
  <c r="CH138" i="3"/>
  <c r="CN140" i="3"/>
  <c r="CL140" i="3"/>
  <c r="CM140" i="3"/>
  <c r="BS142" i="3"/>
  <c r="BT142" i="3"/>
  <c r="BR142" i="3"/>
  <c r="BZ151" i="3"/>
  <c r="CB151" i="3"/>
  <c r="CA151" i="3"/>
  <c r="BJ155" i="3"/>
  <c r="BL155" i="3"/>
  <c r="BK155" i="3"/>
  <c r="CD158" i="3"/>
  <c r="CF158" i="3"/>
  <c r="CE158" i="3"/>
  <c r="BR161" i="3"/>
  <c r="BT161" i="3"/>
  <c r="BS161" i="3"/>
  <c r="BJ165" i="3"/>
  <c r="BL165" i="3"/>
  <c r="BK165" i="3"/>
  <c r="CN198" i="3"/>
  <c r="CM198" i="3"/>
  <c r="CL198" i="3"/>
  <c r="CR207" i="3"/>
  <c r="CQ207" i="3"/>
  <c r="CP207" i="3"/>
  <c r="CB212" i="3"/>
  <c r="CA212" i="3"/>
  <c r="BZ212" i="3"/>
  <c r="BL217" i="3"/>
  <c r="BK217" i="3"/>
  <c r="BJ217" i="3"/>
  <c r="BT235" i="3"/>
  <c r="BS235" i="3"/>
  <c r="BR235" i="3"/>
  <c r="BV76" i="3"/>
  <c r="BR77" i="3"/>
  <c r="BN78" i="3"/>
  <c r="BJ79" i="3"/>
  <c r="CP79" i="3"/>
  <c r="CL80" i="3"/>
  <c r="CH81" i="3"/>
  <c r="CD82" i="3"/>
  <c r="BZ83" i="3"/>
  <c r="BV84" i="3"/>
  <c r="BR85" i="3"/>
  <c r="BN86" i="3"/>
  <c r="BJ87" i="3"/>
  <c r="CP87" i="3"/>
  <c r="CL88" i="3"/>
  <c r="CH89" i="3"/>
  <c r="CD90" i="3"/>
  <c r="BZ91" i="3"/>
  <c r="CA92" i="3"/>
  <c r="BZ92" i="3"/>
  <c r="CL92" i="3"/>
  <c r="BP93" i="3"/>
  <c r="BS94" i="3"/>
  <c r="BR94" i="3"/>
  <c r="CD94" i="3"/>
  <c r="CR94" i="3"/>
  <c r="BK96" i="3"/>
  <c r="BJ96" i="3"/>
  <c r="BV96" i="3"/>
  <c r="CH96" i="3"/>
  <c r="BJ97" i="3"/>
  <c r="BX97" i="3"/>
  <c r="CA98" i="3"/>
  <c r="BZ98" i="3"/>
  <c r="CL98" i="3"/>
  <c r="BP99" i="3"/>
  <c r="CB99" i="3"/>
  <c r="BS100" i="3"/>
  <c r="BR100" i="3"/>
  <c r="CD100" i="3"/>
  <c r="CR100" i="3"/>
  <c r="BT101" i="3"/>
  <c r="BK102" i="3"/>
  <c r="BJ102" i="3"/>
  <c r="BV102" i="3"/>
  <c r="CJ102" i="3"/>
  <c r="BL103" i="3"/>
  <c r="CM103" i="3"/>
  <c r="CL103" i="3"/>
  <c r="BN104" i="3"/>
  <c r="CB104" i="3"/>
  <c r="CN104" i="3"/>
  <c r="CE105" i="3"/>
  <c r="CD105" i="3"/>
  <c r="CP105" i="3"/>
  <c r="BT106" i="3"/>
  <c r="CF106" i="3"/>
  <c r="BW107" i="3"/>
  <c r="BV107" i="3"/>
  <c r="CH107" i="3"/>
  <c r="BL108" i="3"/>
  <c r="BX108" i="3"/>
  <c r="BO109" i="3"/>
  <c r="BN109" i="3"/>
  <c r="BZ109" i="3"/>
  <c r="CN109" i="3"/>
  <c r="BP110" i="3"/>
  <c r="CQ110" i="3"/>
  <c r="CP110" i="3"/>
  <c r="BR111" i="3"/>
  <c r="CF111" i="3"/>
  <c r="CR111" i="3"/>
  <c r="CI112" i="3"/>
  <c r="CH112" i="3"/>
  <c r="BJ113" i="3"/>
  <c r="BX113" i="3"/>
  <c r="CJ113" i="3"/>
  <c r="CA114" i="3"/>
  <c r="BZ114" i="3"/>
  <c r="CL114" i="3"/>
  <c r="BP115" i="3"/>
  <c r="CB115" i="3"/>
  <c r="BS116" i="3"/>
  <c r="BR116" i="3"/>
  <c r="CD116" i="3"/>
  <c r="CR116" i="3"/>
  <c r="BT117" i="3"/>
  <c r="CJ117" i="3"/>
  <c r="CI117" i="3"/>
  <c r="BP118" i="3"/>
  <c r="BO118" i="3"/>
  <c r="BN118" i="3"/>
  <c r="CQ118" i="3"/>
  <c r="CR118" i="3"/>
  <c r="CP118" i="3"/>
  <c r="CN124" i="3"/>
  <c r="CL124" i="3"/>
  <c r="CM124" i="3"/>
  <c r="BK128" i="3"/>
  <c r="BL128" i="3"/>
  <c r="BJ128" i="3"/>
  <c r="CR131" i="3"/>
  <c r="CP131" i="3"/>
  <c r="CQ131" i="3"/>
  <c r="BT137" i="3"/>
  <c r="BR137" i="3"/>
  <c r="BS137" i="3"/>
  <c r="BJ149" i="3"/>
  <c r="BK149" i="3"/>
  <c r="BL149" i="3"/>
  <c r="BW95" i="3"/>
  <c r="BV95" i="3"/>
  <c r="CM97" i="3"/>
  <c r="CL97" i="3"/>
  <c r="CE99" i="3"/>
  <c r="CD99" i="3"/>
  <c r="BW101" i="3"/>
  <c r="BV101" i="3"/>
  <c r="BO103" i="3"/>
  <c r="BN103" i="3"/>
  <c r="CQ104" i="3"/>
  <c r="CP104" i="3"/>
  <c r="CI106" i="3"/>
  <c r="CH106" i="3"/>
  <c r="CA108" i="3"/>
  <c r="BZ108" i="3"/>
  <c r="BS110" i="3"/>
  <c r="BR110" i="3"/>
  <c r="BK112" i="3"/>
  <c r="BJ112" i="3"/>
  <c r="CM113" i="3"/>
  <c r="CL113" i="3"/>
  <c r="CE115" i="3"/>
  <c r="CD115" i="3"/>
  <c r="BW117" i="3"/>
  <c r="BV117" i="3"/>
  <c r="CF118" i="3"/>
  <c r="CE118" i="3"/>
  <c r="BL119" i="3"/>
  <c r="BK119" i="3"/>
  <c r="BJ119" i="3"/>
  <c r="CM119" i="3"/>
  <c r="CN119" i="3"/>
  <c r="CL119" i="3"/>
  <c r="CI120" i="3"/>
  <c r="CJ120" i="3"/>
  <c r="CH120" i="3"/>
  <c r="CE121" i="3"/>
  <c r="CF121" i="3"/>
  <c r="CD121" i="3"/>
  <c r="CA122" i="3"/>
  <c r="CB122" i="3"/>
  <c r="BZ122" i="3"/>
  <c r="BW123" i="3"/>
  <c r="BX123" i="3"/>
  <c r="BV123" i="3"/>
  <c r="BS124" i="3"/>
  <c r="BT124" i="3"/>
  <c r="BR124" i="3"/>
  <c r="CQ124" i="3"/>
  <c r="CR124" i="3"/>
  <c r="CP124" i="3"/>
  <c r="BO135" i="3"/>
  <c r="BP135" i="3"/>
  <c r="BN135" i="3"/>
  <c r="BK144" i="3"/>
  <c r="BL144" i="3"/>
  <c r="BJ144" i="3"/>
  <c r="CP147" i="3"/>
  <c r="CR147" i="3"/>
  <c r="CQ147" i="3"/>
  <c r="CQ92" i="3"/>
  <c r="CP92" i="3"/>
  <c r="CI94" i="3"/>
  <c r="CH94" i="3"/>
  <c r="BJ95" i="3"/>
  <c r="BX95" i="3"/>
  <c r="CA96" i="3"/>
  <c r="BZ96" i="3"/>
  <c r="BO97" i="3"/>
  <c r="BN97" i="3"/>
  <c r="BZ97" i="3"/>
  <c r="CN97" i="3"/>
  <c r="CQ98" i="3"/>
  <c r="CP98" i="3"/>
  <c r="BR99" i="3"/>
  <c r="CF99" i="3"/>
  <c r="CI100" i="3"/>
  <c r="CH100" i="3"/>
  <c r="BJ101" i="3"/>
  <c r="BX101" i="3"/>
  <c r="CA102" i="3"/>
  <c r="BZ102" i="3"/>
  <c r="CL102" i="3"/>
  <c r="BP103" i="3"/>
  <c r="BS104" i="3"/>
  <c r="BR104" i="3"/>
  <c r="CD104" i="3"/>
  <c r="CR104" i="3"/>
  <c r="BK106" i="3"/>
  <c r="BJ106" i="3"/>
  <c r="BV106" i="3"/>
  <c r="CJ106" i="3"/>
  <c r="CM107" i="3"/>
  <c r="CL107" i="3"/>
  <c r="BN108" i="3"/>
  <c r="CB108" i="3"/>
  <c r="CE109" i="3"/>
  <c r="CD109" i="3"/>
  <c r="CP109" i="3"/>
  <c r="BT110" i="3"/>
  <c r="BW111" i="3"/>
  <c r="BV111" i="3"/>
  <c r="CH111" i="3"/>
  <c r="BL112" i="3"/>
  <c r="BO113" i="3"/>
  <c r="BN113" i="3"/>
  <c r="BZ113" i="3"/>
  <c r="CN113" i="3"/>
  <c r="CQ114" i="3"/>
  <c r="CP114" i="3"/>
  <c r="BR115" i="3"/>
  <c r="CF115" i="3"/>
  <c r="CI116" i="3"/>
  <c r="CH116" i="3"/>
  <c r="BJ117" i="3"/>
  <c r="BX117" i="3"/>
  <c r="BR118" i="3"/>
  <c r="CD118" i="3"/>
  <c r="CF126" i="3"/>
  <c r="CD126" i="3"/>
  <c r="CE126" i="3"/>
  <c r="CM129" i="3"/>
  <c r="CN129" i="3"/>
  <c r="CL129" i="3"/>
  <c r="CJ133" i="3"/>
  <c r="CH133" i="3"/>
  <c r="CI133" i="3"/>
  <c r="BJ147" i="3"/>
  <c r="BL147" i="3"/>
  <c r="BK147" i="3"/>
  <c r="CP88" i="3"/>
  <c r="CL89" i="3"/>
  <c r="CH90" i="3"/>
  <c r="CD91" i="3"/>
  <c r="BS92" i="3"/>
  <c r="BR92" i="3"/>
  <c r="CD92" i="3"/>
  <c r="CR92" i="3"/>
  <c r="BK94" i="3"/>
  <c r="BJ94" i="3"/>
  <c r="BV94" i="3"/>
  <c r="CJ94" i="3"/>
  <c r="BL95" i="3"/>
  <c r="CM95" i="3"/>
  <c r="CL95" i="3"/>
  <c r="BN96" i="3"/>
  <c r="CB96" i="3"/>
  <c r="CL96" i="3"/>
  <c r="BP97" i="3"/>
  <c r="CB97" i="3"/>
  <c r="BS98" i="3"/>
  <c r="BR98" i="3"/>
  <c r="CD98" i="3"/>
  <c r="CR98" i="3"/>
  <c r="BT99" i="3"/>
  <c r="BK100" i="3"/>
  <c r="BJ100" i="3"/>
  <c r="BV100" i="3"/>
  <c r="CJ100" i="3"/>
  <c r="BL101" i="3"/>
  <c r="CM101" i="3"/>
  <c r="CL101" i="3"/>
  <c r="BN102" i="3"/>
  <c r="CB102" i="3"/>
  <c r="CN102" i="3"/>
  <c r="CE103" i="3"/>
  <c r="CD103" i="3"/>
  <c r="CP103" i="3"/>
  <c r="BT104" i="3"/>
  <c r="CF104" i="3"/>
  <c r="BW105" i="3"/>
  <c r="BV105" i="3"/>
  <c r="CH105" i="3"/>
  <c r="BL106" i="3"/>
  <c r="BX106" i="3"/>
  <c r="BO107" i="3"/>
  <c r="BN107" i="3"/>
  <c r="BZ107" i="3"/>
  <c r="CN107" i="3"/>
  <c r="BP108" i="3"/>
  <c r="CQ108" i="3"/>
  <c r="CP108" i="3"/>
  <c r="BR109" i="3"/>
  <c r="CF109" i="3"/>
  <c r="CR109" i="3"/>
  <c r="CI110" i="3"/>
  <c r="CH110" i="3"/>
  <c r="BJ111" i="3"/>
  <c r="BX111" i="3"/>
  <c r="CJ111" i="3"/>
  <c r="CA112" i="3"/>
  <c r="BZ112" i="3"/>
  <c r="CL112" i="3"/>
  <c r="BP113" i="3"/>
  <c r="CB113" i="3"/>
  <c r="BS114" i="3"/>
  <c r="BR114" i="3"/>
  <c r="CD114" i="3"/>
  <c r="CR114" i="3"/>
  <c r="BT115" i="3"/>
  <c r="BK116" i="3"/>
  <c r="BJ116" i="3"/>
  <c r="BV116" i="3"/>
  <c r="CJ116" i="3"/>
  <c r="BL117" i="3"/>
  <c r="BT118" i="3"/>
  <c r="BN119" i="3"/>
  <c r="BK120" i="3"/>
  <c r="BJ120" i="3"/>
  <c r="CQ120" i="3"/>
  <c r="CP120" i="3"/>
  <c r="CM121" i="3"/>
  <c r="CL121" i="3"/>
  <c r="CI122" i="3"/>
  <c r="CH122" i="3"/>
  <c r="CE123" i="3"/>
  <c r="CD123" i="3"/>
  <c r="CA124" i="3"/>
  <c r="BZ124" i="3"/>
  <c r="BL139" i="3"/>
  <c r="BJ139" i="3"/>
  <c r="BK139" i="3"/>
  <c r="CA140" i="3"/>
  <c r="CB140" i="3"/>
  <c r="BZ140" i="3"/>
  <c r="CF142" i="3"/>
  <c r="CD142" i="3"/>
  <c r="CE142" i="3"/>
  <c r="CI104" i="3"/>
  <c r="CH104" i="3"/>
  <c r="CA106" i="3"/>
  <c r="BZ106" i="3"/>
  <c r="BS108" i="3"/>
  <c r="BR108" i="3"/>
  <c r="BK110" i="3"/>
  <c r="BJ110" i="3"/>
  <c r="CM111" i="3"/>
  <c r="CL111" i="3"/>
  <c r="CE113" i="3"/>
  <c r="CD113" i="3"/>
  <c r="BW115" i="3"/>
  <c r="BV115" i="3"/>
  <c r="BO117" i="3"/>
  <c r="BN117" i="3"/>
  <c r="BX128" i="3"/>
  <c r="BV128" i="3"/>
  <c r="BW128" i="3"/>
  <c r="CE131" i="3"/>
  <c r="CF131" i="3"/>
  <c r="CD131" i="3"/>
  <c r="CQ136" i="3"/>
  <c r="CR136" i="3"/>
  <c r="CP136" i="3"/>
  <c r="BN146" i="3"/>
  <c r="BP146" i="3"/>
  <c r="BO146" i="3"/>
  <c r="CQ96" i="3"/>
  <c r="CP96" i="3"/>
  <c r="CI98" i="3"/>
  <c r="CH98" i="3"/>
  <c r="CA100" i="3"/>
  <c r="BZ100" i="3"/>
  <c r="BS102" i="3"/>
  <c r="BR102" i="3"/>
  <c r="BK104" i="3"/>
  <c r="BJ104" i="3"/>
  <c r="CJ104" i="3"/>
  <c r="CM105" i="3"/>
  <c r="CL105" i="3"/>
  <c r="BN106" i="3"/>
  <c r="CB106" i="3"/>
  <c r="CE107" i="3"/>
  <c r="CD107" i="3"/>
  <c r="CP107" i="3"/>
  <c r="BT108" i="3"/>
  <c r="BW109" i="3"/>
  <c r="BV109" i="3"/>
  <c r="CH109" i="3"/>
  <c r="BL110" i="3"/>
  <c r="BO111" i="3"/>
  <c r="BN111" i="3"/>
  <c r="BZ111" i="3"/>
  <c r="CN111" i="3"/>
  <c r="CQ112" i="3"/>
  <c r="CP112" i="3"/>
  <c r="BR113" i="3"/>
  <c r="CF113" i="3"/>
  <c r="CI114" i="3"/>
  <c r="CH114" i="3"/>
  <c r="BJ115" i="3"/>
  <c r="BX115" i="3"/>
  <c r="CA116" i="3"/>
  <c r="BZ116" i="3"/>
  <c r="CL116" i="3"/>
  <c r="BP117" i="3"/>
  <c r="CB117" i="3"/>
  <c r="CB135" i="3"/>
  <c r="BZ135" i="3"/>
  <c r="CA135" i="3"/>
  <c r="BX144" i="3"/>
  <c r="BV144" i="3"/>
  <c r="BW144" i="3"/>
  <c r="CM99" i="3"/>
  <c r="CL99" i="3"/>
  <c r="CE101" i="3"/>
  <c r="CD101" i="3"/>
  <c r="BW103" i="3"/>
  <c r="BV103" i="3"/>
  <c r="BO105" i="3"/>
  <c r="BN105" i="3"/>
  <c r="BP106" i="3"/>
  <c r="CQ106" i="3"/>
  <c r="CP106" i="3"/>
  <c r="CR107" i="3"/>
  <c r="CI108" i="3"/>
  <c r="CH108" i="3"/>
  <c r="CJ109" i="3"/>
  <c r="CA110" i="3"/>
  <c r="BZ110" i="3"/>
  <c r="CB111" i="3"/>
  <c r="BS112" i="3"/>
  <c r="BR112" i="3"/>
  <c r="CD112" i="3"/>
  <c r="BT113" i="3"/>
  <c r="BK114" i="3"/>
  <c r="BJ114" i="3"/>
  <c r="BV114" i="3"/>
  <c r="CJ114" i="3"/>
  <c r="BL115" i="3"/>
  <c r="CM115" i="3"/>
  <c r="CL115" i="3"/>
  <c r="BN116" i="3"/>
  <c r="CN116" i="3"/>
  <c r="CE117" i="3"/>
  <c r="CD117" i="3"/>
  <c r="BS126" i="3"/>
  <c r="BT126" i="3"/>
  <c r="BR126" i="3"/>
  <c r="BP130" i="3"/>
  <c r="BN130" i="3"/>
  <c r="BO130" i="3"/>
  <c r="BW133" i="3"/>
  <c r="BX133" i="3"/>
  <c r="BV133" i="3"/>
  <c r="CR125" i="3"/>
  <c r="CP125" i="3"/>
  <c r="CJ127" i="3"/>
  <c r="CH127" i="3"/>
  <c r="CB129" i="3"/>
  <c r="BZ129" i="3"/>
  <c r="BT131" i="3"/>
  <c r="BR131" i="3"/>
  <c r="BL133" i="3"/>
  <c r="BJ133" i="3"/>
  <c r="CN134" i="3"/>
  <c r="CL134" i="3"/>
  <c r="CF136" i="3"/>
  <c r="CD136" i="3"/>
  <c r="BX138" i="3"/>
  <c r="BV138" i="3"/>
  <c r="BP140" i="3"/>
  <c r="BN140" i="3"/>
  <c r="CR141" i="3"/>
  <c r="CP141" i="3"/>
  <c r="CJ143" i="3"/>
  <c r="CH143" i="3"/>
  <c r="BP163" i="3"/>
  <c r="BO163" i="3"/>
  <c r="BN163" i="3"/>
  <c r="BT125" i="3"/>
  <c r="BR125" i="3"/>
  <c r="BL127" i="3"/>
  <c r="BJ127" i="3"/>
  <c r="CN128" i="3"/>
  <c r="CL128" i="3"/>
  <c r="CF130" i="3"/>
  <c r="CD130" i="3"/>
  <c r="BX132" i="3"/>
  <c r="BV132" i="3"/>
  <c r="BP134" i="3"/>
  <c r="BN134" i="3"/>
  <c r="CR135" i="3"/>
  <c r="CP135" i="3"/>
  <c r="CJ137" i="3"/>
  <c r="CH137" i="3"/>
  <c r="CB139" i="3"/>
  <c r="BZ139" i="3"/>
  <c r="BT141" i="3"/>
  <c r="BR141" i="3"/>
  <c r="BL143" i="3"/>
  <c r="BJ143" i="3"/>
  <c r="CN144" i="3"/>
  <c r="CL144" i="3"/>
  <c r="BR146" i="3"/>
  <c r="BT146" i="3"/>
  <c r="BS146" i="3"/>
  <c r="BN147" i="3"/>
  <c r="BP147" i="3"/>
  <c r="BO147" i="3"/>
  <c r="BN148" i="3"/>
  <c r="BO148" i="3"/>
  <c r="CD150" i="3"/>
  <c r="CF150" i="3"/>
  <c r="CE150" i="3"/>
  <c r="BN154" i="3"/>
  <c r="BP154" i="3"/>
  <c r="BO154" i="3"/>
  <c r="CH157" i="3"/>
  <c r="CJ157" i="3"/>
  <c r="CI157" i="3"/>
  <c r="BV160" i="3"/>
  <c r="BX160" i="3"/>
  <c r="BW160" i="3"/>
  <c r="CD178" i="3"/>
  <c r="CF178" i="3"/>
  <c r="CE178" i="3"/>
  <c r="CA119" i="3"/>
  <c r="BW120" i="3"/>
  <c r="BS121" i="3"/>
  <c r="BO122" i="3"/>
  <c r="BK123" i="3"/>
  <c r="CQ123" i="3"/>
  <c r="CF124" i="3"/>
  <c r="CD124" i="3"/>
  <c r="BS125" i="3"/>
  <c r="CF125" i="3"/>
  <c r="BX126" i="3"/>
  <c r="BV126" i="3"/>
  <c r="CH126" i="3"/>
  <c r="BK127" i="3"/>
  <c r="BX127" i="3"/>
  <c r="BP128" i="3"/>
  <c r="BN128" i="3"/>
  <c r="BZ128" i="3"/>
  <c r="CM128" i="3"/>
  <c r="BP129" i="3"/>
  <c r="CR129" i="3"/>
  <c r="CP129" i="3"/>
  <c r="BR130" i="3"/>
  <c r="CE130" i="3"/>
  <c r="CR130" i="3"/>
  <c r="CJ131" i="3"/>
  <c r="CH131" i="3"/>
  <c r="BJ132" i="3"/>
  <c r="BW132" i="3"/>
  <c r="CJ132" i="3"/>
  <c r="CB133" i="3"/>
  <c r="BZ133" i="3"/>
  <c r="CL133" i="3"/>
  <c r="BO134" i="3"/>
  <c r="CB134" i="3"/>
  <c r="BT135" i="3"/>
  <c r="BR135" i="3"/>
  <c r="CD135" i="3"/>
  <c r="CQ135" i="3"/>
  <c r="BT136" i="3"/>
  <c r="BL137" i="3"/>
  <c r="BJ137" i="3"/>
  <c r="BV137" i="3"/>
  <c r="CI137" i="3"/>
  <c r="BL138" i="3"/>
  <c r="CN138" i="3"/>
  <c r="CL138" i="3"/>
  <c r="BN139" i="3"/>
  <c r="CA139" i="3"/>
  <c r="CN139" i="3"/>
  <c r="CF140" i="3"/>
  <c r="CD140" i="3"/>
  <c r="CP140" i="3"/>
  <c r="BS141" i="3"/>
  <c r="CF141" i="3"/>
  <c r="BX142" i="3"/>
  <c r="BV142" i="3"/>
  <c r="CH142" i="3"/>
  <c r="BK143" i="3"/>
  <c r="BX143" i="3"/>
  <c r="BP144" i="3"/>
  <c r="BN144" i="3"/>
  <c r="BZ144" i="3"/>
  <c r="CM144" i="3"/>
  <c r="BP145" i="3"/>
  <c r="BV146" i="3"/>
  <c r="BW146" i="3"/>
  <c r="BR147" i="3"/>
  <c r="BS147" i="3"/>
  <c r="BP148" i="3"/>
  <c r="CJ125" i="3"/>
  <c r="CH125" i="3"/>
  <c r="CJ126" i="3"/>
  <c r="CB127" i="3"/>
  <c r="BZ127" i="3"/>
  <c r="CB128" i="3"/>
  <c r="BT129" i="3"/>
  <c r="BR129" i="3"/>
  <c r="BT130" i="3"/>
  <c r="BL131" i="3"/>
  <c r="BJ131" i="3"/>
  <c r="BL132" i="3"/>
  <c r="CN132" i="3"/>
  <c r="CL132" i="3"/>
  <c r="CN133" i="3"/>
  <c r="CF134" i="3"/>
  <c r="CD134" i="3"/>
  <c r="CF135" i="3"/>
  <c r="BX136" i="3"/>
  <c r="BV136" i="3"/>
  <c r="BX137" i="3"/>
  <c r="BP138" i="3"/>
  <c r="BN138" i="3"/>
  <c r="BP139" i="3"/>
  <c r="CR139" i="3"/>
  <c r="CP139" i="3"/>
  <c r="CR140" i="3"/>
  <c r="CJ141" i="3"/>
  <c r="CH141" i="3"/>
  <c r="CJ142" i="3"/>
  <c r="CB143" i="3"/>
  <c r="BZ143" i="3"/>
  <c r="CB144" i="3"/>
  <c r="BT145" i="3"/>
  <c r="BR145" i="3"/>
  <c r="CH149" i="3"/>
  <c r="CJ149" i="3"/>
  <c r="CI149" i="3"/>
  <c r="BR153" i="3"/>
  <c r="BT153" i="3"/>
  <c r="BS153" i="3"/>
  <c r="CL156" i="3"/>
  <c r="CN156" i="3"/>
  <c r="CM156" i="3"/>
  <c r="BV166" i="3"/>
  <c r="BW166" i="3"/>
  <c r="BX166" i="3"/>
  <c r="BL125" i="3"/>
  <c r="BJ125" i="3"/>
  <c r="BV125" i="3"/>
  <c r="CN126" i="3"/>
  <c r="CL126" i="3"/>
  <c r="BN127" i="3"/>
  <c r="CF128" i="3"/>
  <c r="CD128" i="3"/>
  <c r="CP128" i="3"/>
  <c r="BX130" i="3"/>
  <c r="BV130" i="3"/>
  <c r="CH130" i="3"/>
  <c r="BP132" i="3"/>
  <c r="BN132" i="3"/>
  <c r="BZ132" i="3"/>
  <c r="CR133" i="3"/>
  <c r="CP133" i="3"/>
  <c r="CJ135" i="3"/>
  <c r="CH135" i="3"/>
  <c r="CB137" i="3"/>
  <c r="BZ137" i="3"/>
  <c r="BT139" i="3"/>
  <c r="BR139" i="3"/>
  <c r="BL141" i="3"/>
  <c r="BJ141" i="3"/>
  <c r="CN142" i="3"/>
  <c r="CL142" i="3"/>
  <c r="BN143" i="3"/>
  <c r="CF144" i="3"/>
  <c r="CD144" i="3"/>
  <c r="CP144" i="3"/>
  <c r="BZ146" i="3"/>
  <c r="CA146" i="3"/>
  <c r="BZ159" i="3"/>
  <c r="CB159" i="3"/>
  <c r="CA159" i="3"/>
  <c r="CH163" i="3"/>
  <c r="CI163" i="3"/>
  <c r="CJ163" i="3"/>
  <c r="BX165" i="3"/>
  <c r="BV165" i="3"/>
  <c r="BW165" i="3"/>
  <c r="CB170" i="3"/>
  <c r="CA170" i="3"/>
  <c r="BZ170" i="3"/>
  <c r="CN117" i="3"/>
  <c r="CJ118" i="3"/>
  <c r="CF119" i="3"/>
  <c r="CP119" i="3"/>
  <c r="CB120" i="3"/>
  <c r="CL120" i="3"/>
  <c r="BX121" i="3"/>
  <c r="CH121" i="3"/>
  <c r="BT122" i="3"/>
  <c r="CD122" i="3"/>
  <c r="BP123" i="3"/>
  <c r="BZ123" i="3"/>
  <c r="BL124" i="3"/>
  <c r="BV124" i="3"/>
  <c r="CH124" i="3"/>
  <c r="BK125" i="3"/>
  <c r="BX125" i="3"/>
  <c r="BP126" i="3"/>
  <c r="BN126" i="3"/>
  <c r="BZ126" i="3"/>
  <c r="CM126" i="3"/>
  <c r="BP127" i="3"/>
  <c r="CR127" i="3"/>
  <c r="CP127" i="3"/>
  <c r="BR128" i="3"/>
  <c r="CE128" i="3"/>
  <c r="CR128" i="3"/>
  <c r="CJ129" i="3"/>
  <c r="CH129" i="3"/>
  <c r="BJ130" i="3"/>
  <c r="BW130" i="3"/>
  <c r="CJ130" i="3"/>
  <c r="CB131" i="3"/>
  <c r="BZ131" i="3"/>
  <c r="CL131" i="3"/>
  <c r="BO132" i="3"/>
  <c r="CB132" i="3"/>
  <c r="BT133" i="3"/>
  <c r="BR133" i="3"/>
  <c r="CD133" i="3"/>
  <c r="CQ133" i="3"/>
  <c r="BT134" i="3"/>
  <c r="BL135" i="3"/>
  <c r="BJ135" i="3"/>
  <c r="BV135" i="3"/>
  <c r="CI135" i="3"/>
  <c r="BL136" i="3"/>
  <c r="CN136" i="3"/>
  <c r="CL136" i="3"/>
  <c r="BN137" i="3"/>
  <c r="CA137" i="3"/>
  <c r="CN137" i="3"/>
  <c r="CF138" i="3"/>
  <c r="CD138" i="3"/>
  <c r="CP138" i="3"/>
  <c r="BS139" i="3"/>
  <c r="BX140" i="3"/>
  <c r="BV140" i="3"/>
  <c r="CH140" i="3"/>
  <c r="BK141" i="3"/>
  <c r="BP142" i="3"/>
  <c r="BN142" i="3"/>
  <c r="BZ142" i="3"/>
  <c r="CM142" i="3"/>
  <c r="BP143" i="3"/>
  <c r="CR143" i="3"/>
  <c r="CP143" i="3"/>
  <c r="BR144" i="3"/>
  <c r="CE144" i="3"/>
  <c r="CR144" i="3"/>
  <c r="CB146" i="3"/>
  <c r="CL148" i="3"/>
  <c r="CN148" i="3"/>
  <c r="CM148" i="3"/>
  <c r="BV152" i="3"/>
  <c r="BX152" i="3"/>
  <c r="BW152" i="3"/>
  <c r="CP155" i="3"/>
  <c r="CR155" i="3"/>
  <c r="CQ155" i="3"/>
  <c r="BZ118" i="3"/>
  <c r="BV119" i="3"/>
  <c r="CQ119" i="3"/>
  <c r="BR120" i="3"/>
  <c r="CM120" i="3"/>
  <c r="BN121" i="3"/>
  <c r="CI121" i="3"/>
  <c r="BJ122" i="3"/>
  <c r="CE122" i="3"/>
  <c r="CP122" i="3"/>
  <c r="CA123" i="3"/>
  <c r="CL123" i="3"/>
  <c r="BW124" i="3"/>
  <c r="CJ124" i="3"/>
  <c r="CB125" i="3"/>
  <c r="BZ125" i="3"/>
  <c r="CL125" i="3"/>
  <c r="BO126" i="3"/>
  <c r="CB126" i="3"/>
  <c r="BT127" i="3"/>
  <c r="BR127" i="3"/>
  <c r="CD127" i="3"/>
  <c r="CQ127" i="3"/>
  <c r="BT128" i="3"/>
  <c r="BL129" i="3"/>
  <c r="BJ129" i="3"/>
  <c r="BV129" i="3"/>
  <c r="CI129" i="3"/>
  <c r="BL130" i="3"/>
  <c r="CN130" i="3"/>
  <c r="CL130" i="3"/>
  <c r="BN131" i="3"/>
  <c r="CA131" i="3"/>
  <c r="CN131" i="3"/>
  <c r="CF132" i="3"/>
  <c r="CD132" i="3"/>
  <c r="CP132" i="3"/>
  <c r="BS133" i="3"/>
  <c r="CF133" i="3"/>
  <c r="BX134" i="3"/>
  <c r="BV134" i="3"/>
  <c r="CH134" i="3"/>
  <c r="BK135" i="3"/>
  <c r="BX135" i="3"/>
  <c r="BP136" i="3"/>
  <c r="BN136" i="3"/>
  <c r="BZ136" i="3"/>
  <c r="CM136" i="3"/>
  <c r="BP137" i="3"/>
  <c r="CR137" i="3"/>
  <c r="CP137" i="3"/>
  <c r="BR138" i="3"/>
  <c r="CE138" i="3"/>
  <c r="CR138" i="3"/>
  <c r="CJ139" i="3"/>
  <c r="CH139" i="3"/>
  <c r="BJ140" i="3"/>
  <c r="BW140" i="3"/>
  <c r="CJ140" i="3"/>
  <c r="CB141" i="3"/>
  <c r="BZ141" i="3"/>
  <c r="CL141" i="3"/>
  <c r="BO142" i="3"/>
  <c r="CB142" i="3"/>
  <c r="BT143" i="3"/>
  <c r="BR143" i="3"/>
  <c r="CD143" i="3"/>
  <c r="CQ143" i="3"/>
  <c r="BT144" i="3"/>
  <c r="BL145" i="3"/>
  <c r="BJ145" i="3"/>
  <c r="BV145" i="3"/>
  <c r="CL162" i="3"/>
  <c r="CM162" i="3"/>
  <c r="BV164" i="3"/>
  <c r="BX164" i="3"/>
  <c r="CL166" i="3"/>
  <c r="CM166" i="3"/>
  <c r="CN166" i="3"/>
  <c r="CP167" i="3"/>
  <c r="CR167" i="3"/>
  <c r="BZ173" i="3"/>
  <c r="CB173" i="3"/>
  <c r="BJ175" i="3"/>
  <c r="BL175" i="3"/>
  <c r="BK175" i="3"/>
  <c r="BW147" i="3"/>
  <c r="BS148" i="3"/>
  <c r="BO149" i="3"/>
  <c r="BK150" i="3"/>
  <c r="CQ150" i="3"/>
  <c r="CM151" i="3"/>
  <c r="CI152" i="3"/>
  <c r="CE153" i="3"/>
  <c r="CA154" i="3"/>
  <c r="BW155" i="3"/>
  <c r="BS156" i="3"/>
  <c r="BO157" i="3"/>
  <c r="BK158" i="3"/>
  <c r="CQ158" i="3"/>
  <c r="CM159" i="3"/>
  <c r="CI160" i="3"/>
  <c r="CE161" i="3"/>
  <c r="CP161" i="3"/>
  <c r="CQ161" i="3"/>
  <c r="BR162" i="3"/>
  <c r="CN162" i="3"/>
  <c r="BW164" i="3"/>
  <c r="CR166" i="3"/>
  <c r="CQ166" i="3"/>
  <c r="CE167" i="3"/>
  <c r="CQ167" i="3"/>
  <c r="BT172" i="3"/>
  <c r="BS172" i="3"/>
  <c r="BR172" i="3"/>
  <c r="CA173" i="3"/>
  <c r="CP173" i="3"/>
  <c r="CQ173" i="3"/>
  <c r="CR173" i="3"/>
  <c r="BT148" i="3"/>
  <c r="BP149" i="3"/>
  <c r="BL150" i="3"/>
  <c r="CR150" i="3"/>
  <c r="CN151" i="3"/>
  <c r="CJ152" i="3"/>
  <c r="CF153" i="3"/>
  <c r="CB154" i="3"/>
  <c r="BX155" i="3"/>
  <c r="BT156" i="3"/>
  <c r="BP157" i="3"/>
  <c r="BL158" i="3"/>
  <c r="CR158" i="3"/>
  <c r="BS159" i="3"/>
  <c r="CN159" i="3"/>
  <c r="BO160" i="3"/>
  <c r="CJ160" i="3"/>
  <c r="BK161" i="3"/>
  <c r="CF161" i="3"/>
  <c r="CR161" i="3"/>
  <c r="BS162" i="3"/>
  <c r="CL163" i="3"/>
  <c r="BN165" i="3"/>
  <c r="CP166" i="3"/>
  <c r="CF167" i="3"/>
  <c r="CR168" i="3"/>
  <c r="CQ168" i="3"/>
  <c r="CP168" i="3"/>
  <c r="CR145" i="3"/>
  <c r="CN146" i="3"/>
  <c r="CJ147" i="3"/>
  <c r="BK148" i="3"/>
  <c r="CF148" i="3"/>
  <c r="CQ148" i="3"/>
  <c r="CB149" i="3"/>
  <c r="CM149" i="3"/>
  <c r="BX150" i="3"/>
  <c r="CI150" i="3"/>
  <c r="BT151" i="3"/>
  <c r="CE151" i="3"/>
  <c r="BP152" i="3"/>
  <c r="CA152" i="3"/>
  <c r="BL153" i="3"/>
  <c r="BW153" i="3"/>
  <c r="CR153" i="3"/>
  <c r="BS154" i="3"/>
  <c r="CN154" i="3"/>
  <c r="BO155" i="3"/>
  <c r="CJ155" i="3"/>
  <c r="BK156" i="3"/>
  <c r="CF156" i="3"/>
  <c r="CQ156" i="3"/>
  <c r="CB157" i="3"/>
  <c r="CM157" i="3"/>
  <c r="BX158" i="3"/>
  <c r="CI158" i="3"/>
  <c r="BT159" i="3"/>
  <c r="CE159" i="3"/>
  <c r="BP160" i="3"/>
  <c r="BL161" i="3"/>
  <c r="CP162" i="3"/>
  <c r="BS163" i="3"/>
  <c r="CN163" i="3"/>
  <c r="BP165" i="3"/>
  <c r="BV169" i="3"/>
  <c r="BW169" i="3"/>
  <c r="CJ170" i="3"/>
  <c r="CI170" i="3"/>
  <c r="CH187" i="3"/>
  <c r="CJ187" i="3"/>
  <c r="CI187" i="3"/>
  <c r="BZ145" i="3"/>
  <c r="CE146" i="3"/>
  <c r="CA147" i="3"/>
  <c r="BL148" i="3"/>
  <c r="BW148" i="3"/>
  <c r="CR148" i="3"/>
  <c r="BS149" i="3"/>
  <c r="CN149" i="3"/>
  <c r="BO150" i="3"/>
  <c r="CJ150" i="3"/>
  <c r="BK151" i="3"/>
  <c r="CF151" i="3"/>
  <c r="CQ151" i="3"/>
  <c r="CB152" i="3"/>
  <c r="CM152" i="3"/>
  <c r="BX153" i="3"/>
  <c r="CI153" i="3"/>
  <c r="BT154" i="3"/>
  <c r="CE154" i="3"/>
  <c r="BP155" i="3"/>
  <c r="CA155" i="3"/>
  <c r="BL156" i="3"/>
  <c r="BW156" i="3"/>
  <c r="CR156" i="3"/>
  <c r="BS157" i="3"/>
  <c r="CN157" i="3"/>
  <c r="BO158" i="3"/>
  <c r="CJ158" i="3"/>
  <c r="BK159" i="3"/>
  <c r="CF159" i="3"/>
  <c r="CQ159" i="3"/>
  <c r="CB160" i="3"/>
  <c r="CM160" i="3"/>
  <c r="BX161" i="3"/>
  <c r="CI161" i="3"/>
  <c r="BJ162" i="3"/>
  <c r="CP165" i="3"/>
  <c r="CQ165" i="3"/>
  <c r="BN168" i="3"/>
  <c r="BO168" i="3"/>
  <c r="BX169" i="3"/>
  <c r="CH170" i="3"/>
  <c r="BZ171" i="3"/>
  <c r="CB171" i="3"/>
  <c r="CA171" i="3"/>
  <c r="BN184" i="3"/>
  <c r="BP184" i="3"/>
  <c r="BJ163" i="3"/>
  <c r="BL163" i="3"/>
  <c r="CD164" i="3"/>
  <c r="CE164" i="3"/>
  <c r="CD168" i="3"/>
  <c r="CE168" i="3"/>
  <c r="CF168" i="3"/>
  <c r="CP169" i="3"/>
  <c r="CR169" i="3"/>
  <c r="BN171" i="3"/>
  <c r="BO171" i="3"/>
  <c r="CB172" i="3"/>
  <c r="CA172" i="3"/>
  <c r="BZ172" i="3"/>
  <c r="CD180" i="3"/>
  <c r="CF180" i="3"/>
  <c r="BO184" i="3"/>
  <c r="BL146" i="3"/>
  <c r="CR146" i="3"/>
  <c r="CN147" i="3"/>
  <c r="CJ148" i="3"/>
  <c r="CF149" i="3"/>
  <c r="CQ149" i="3"/>
  <c r="CB150" i="3"/>
  <c r="CM150" i="3"/>
  <c r="BX151" i="3"/>
  <c r="CI151" i="3"/>
  <c r="BT152" i="3"/>
  <c r="CE152" i="3"/>
  <c r="BP153" i="3"/>
  <c r="CA153" i="3"/>
  <c r="BL154" i="3"/>
  <c r="BW154" i="3"/>
  <c r="CR154" i="3"/>
  <c r="BS155" i="3"/>
  <c r="CN155" i="3"/>
  <c r="BO156" i="3"/>
  <c r="CJ156" i="3"/>
  <c r="BK157" i="3"/>
  <c r="CF157" i="3"/>
  <c r="CQ157" i="3"/>
  <c r="CB158" i="3"/>
  <c r="CM158" i="3"/>
  <c r="BX159" i="3"/>
  <c r="CI159" i="3"/>
  <c r="BT160" i="3"/>
  <c r="CE160" i="3"/>
  <c r="BP161" i="3"/>
  <c r="CA161" i="3"/>
  <c r="BN162" i="3"/>
  <c r="BP162" i="3"/>
  <c r="CI162" i="3"/>
  <c r="BK163" i="3"/>
  <c r="CF163" i="3"/>
  <c r="CF164" i="3"/>
  <c r="CJ168" i="3"/>
  <c r="CI168" i="3"/>
  <c r="CH168" i="3"/>
  <c r="CQ169" i="3"/>
  <c r="BV170" i="3"/>
  <c r="BW170" i="3"/>
  <c r="BX170" i="3"/>
  <c r="BP171" i="3"/>
  <c r="BJ177" i="3"/>
  <c r="BL177" i="3"/>
  <c r="CE180" i="3"/>
  <c r="BN182" i="3"/>
  <c r="BP182" i="3"/>
  <c r="BO182" i="3"/>
  <c r="CH185" i="3"/>
  <c r="CJ185" i="3"/>
  <c r="CI185" i="3"/>
  <c r="BR189" i="3"/>
  <c r="BT189" i="3"/>
  <c r="BS189" i="3"/>
  <c r="CF196" i="3"/>
  <c r="CE196" i="3"/>
  <c r="CD196" i="3"/>
  <c r="BP203" i="3"/>
  <c r="BO203" i="3"/>
  <c r="BN203" i="3"/>
  <c r="BN164" i="3"/>
  <c r="BO164" i="3"/>
  <c r="CH167" i="3"/>
  <c r="CJ167" i="3"/>
  <c r="CI167" i="3"/>
  <c r="BV193" i="3"/>
  <c r="BX193" i="3"/>
  <c r="BW193" i="3"/>
  <c r="BL174" i="3"/>
  <c r="BK174" i="3"/>
  <c r="BJ174" i="3"/>
  <c r="BL176" i="3"/>
  <c r="BK176" i="3"/>
  <c r="CF177" i="3"/>
  <c r="CE177" i="3"/>
  <c r="CD177" i="3"/>
  <c r="CF179" i="3"/>
  <c r="CE179" i="3"/>
  <c r="BP181" i="3"/>
  <c r="BO181" i="3"/>
  <c r="BN181" i="3"/>
  <c r="BP183" i="3"/>
  <c r="BO183" i="3"/>
  <c r="CJ184" i="3"/>
  <c r="CI184" i="3"/>
  <c r="CH184" i="3"/>
  <c r="CJ186" i="3"/>
  <c r="CI186" i="3"/>
  <c r="BT188" i="3"/>
  <c r="BS188" i="3"/>
  <c r="BR188" i="3"/>
  <c r="BT190" i="3"/>
  <c r="BS190" i="3"/>
  <c r="BL191" i="3"/>
  <c r="BK191" i="3"/>
  <c r="BZ165" i="3"/>
  <c r="CA165" i="3"/>
  <c r="CJ166" i="3"/>
  <c r="CI166" i="3"/>
  <c r="CH166" i="3"/>
  <c r="CH171" i="3"/>
  <c r="CJ171" i="3"/>
  <c r="BR175" i="3"/>
  <c r="BT175" i="3"/>
  <c r="BJ176" i="3"/>
  <c r="CL178" i="3"/>
  <c r="CN178" i="3"/>
  <c r="CD179" i="3"/>
  <c r="BV182" i="3"/>
  <c r="BX182" i="3"/>
  <c r="BN183" i="3"/>
  <c r="CP185" i="3"/>
  <c r="CR185" i="3"/>
  <c r="CH186" i="3"/>
  <c r="BZ189" i="3"/>
  <c r="CB189" i="3"/>
  <c r="BR190" i="3"/>
  <c r="BJ191" i="3"/>
  <c r="CH169" i="3"/>
  <c r="CJ169" i="3"/>
  <c r="CI169" i="3"/>
  <c r="BN172" i="3"/>
  <c r="BO172" i="3"/>
  <c r="BR173" i="3"/>
  <c r="BT173" i="3"/>
  <c r="BS173" i="3"/>
  <c r="CL176" i="3"/>
  <c r="CN176" i="3"/>
  <c r="CM176" i="3"/>
  <c r="BV180" i="3"/>
  <c r="BX180" i="3"/>
  <c r="BW180" i="3"/>
  <c r="CP183" i="3"/>
  <c r="CR183" i="3"/>
  <c r="CQ183" i="3"/>
  <c r="BZ187" i="3"/>
  <c r="CB187" i="3"/>
  <c r="CA187" i="3"/>
  <c r="CR191" i="3"/>
  <c r="CQ191" i="3"/>
  <c r="CP191" i="3"/>
  <c r="BL194" i="3"/>
  <c r="BK194" i="3"/>
  <c r="CR164" i="3"/>
  <c r="CP164" i="3"/>
  <c r="BN166" i="3"/>
  <c r="BP166" i="3"/>
  <c r="BO167" i="3"/>
  <c r="BP172" i="3"/>
  <c r="CQ172" i="3"/>
  <c r="BJ194" i="3"/>
  <c r="BT174" i="3"/>
  <c r="BS174" i="3"/>
  <c r="CN175" i="3"/>
  <c r="CM175" i="3"/>
  <c r="CL175" i="3"/>
  <c r="CN177" i="3"/>
  <c r="CM177" i="3"/>
  <c r="BX179" i="3"/>
  <c r="BW179" i="3"/>
  <c r="BV179" i="3"/>
  <c r="BX181" i="3"/>
  <c r="BW181" i="3"/>
  <c r="CR182" i="3"/>
  <c r="CQ182" i="3"/>
  <c r="CP182" i="3"/>
  <c r="CR184" i="3"/>
  <c r="CQ184" i="3"/>
  <c r="CB186" i="3"/>
  <c r="CA186" i="3"/>
  <c r="BZ186" i="3"/>
  <c r="CB188" i="3"/>
  <c r="CA188" i="3"/>
  <c r="BL190" i="3"/>
  <c r="BK190" i="3"/>
  <c r="BJ190" i="3"/>
  <c r="CD191" i="3"/>
  <c r="CF191" i="3"/>
  <c r="BP204" i="3"/>
  <c r="BO204" i="3"/>
  <c r="BN204" i="3"/>
  <c r="BL215" i="3"/>
  <c r="BK215" i="3"/>
  <c r="BJ215" i="3"/>
  <c r="CN190" i="3"/>
  <c r="CL190" i="3"/>
  <c r="CN192" i="3"/>
  <c r="CM192" i="3"/>
  <c r="CI194" i="3"/>
  <c r="CH194" i="3"/>
  <c r="BL195" i="3"/>
  <c r="BK195" i="3"/>
  <c r="BZ168" i="3"/>
  <c r="CA169" i="3"/>
  <c r="BR170" i="3"/>
  <c r="BS171" i="3"/>
  <c r="BJ172" i="3"/>
  <c r="BK173" i="3"/>
  <c r="CL173" i="3"/>
  <c r="CM174" i="3"/>
  <c r="CD175" i="3"/>
  <c r="CE176" i="3"/>
  <c r="BV177" i="3"/>
  <c r="BW178" i="3"/>
  <c r="BN179" i="3"/>
  <c r="BO180" i="3"/>
  <c r="CP180" i="3"/>
  <c r="CQ181" i="3"/>
  <c r="CH182" i="3"/>
  <c r="CI183" i="3"/>
  <c r="BZ184" i="3"/>
  <c r="CA185" i="3"/>
  <c r="BR186" i="3"/>
  <c r="BS187" i="3"/>
  <c r="BJ188" i="3"/>
  <c r="BK189" i="3"/>
  <c r="CL189" i="3"/>
  <c r="CM190" i="3"/>
  <c r="BN191" i="3"/>
  <c r="BR192" i="3"/>
  <c r="CL192" i="3"/>
  <c r="BX194" i="3"/>
  <c r="BV194" i="3"/>
  <c r="CJ194" i="3"/>
  <c r="BJ195" i="3"/>
  <c r="BP209" i="3"/>
  <c r="BO209" i="3"/>
  <c r="BN209" i="3"/>
  <c r="CA168" i="3"/>
  <c r="CB169" i="3"/>
  <c r="BS170" i="3"/>
  <c r="BT171" i="3"/>
  <c r="BK172" i="3"/>
  <c r="BL173" i="3"/>
  <c r="CM173" i="3"/>
  <c r="CN174" i="3"/>
  <c r="CE175" i="3"/>
  <c r="CF176" i="3"/>
  <c r="BW177" i="3"/>
  <c r="BX178" i="3"/>
  <c r="BO179" i="3"/>
  <c r="BP180" i="3"/>
  <c r="CQ180" i="3"/>
  <c r="CR181" i="3"/>
  <c r="CI182" i="3"/>
  <c r="CJ183" i="3"/>
  <c r="CA184" i="3"/>
  <c r="CB185" i="3"/>
  <c r="BS186" i="3"/>
  <c r="BT187" i="3"/>
  <c r="BK188" i="3"/>
  <c r="BL189" i="3"/>
  <c r="CM189" i="3"/>
  <c r="BO191" i="3"/>
  <c r="BS192" i="3"/>
  <c r="CN194" i="3"/>
  <c r="CL194" i="3"/>
  <c r="CJ208" i="3"/>
  <c r="CI208" i="3"/>
  <c r="CH208" i="3"/>
  <c r="CJ211" i="3"/>
  <c r="CI211" i="3"/>
  <c r="CH211" i="3"/>
  <c r="CR163" i="3"/>
  <c r="CJ165" i="3"/>
  <c r="BS167" i="3"/>
  <c r="CB167" i="3"/>
  <c r="BJ168" i="3"/>
  <c r="BK169" i="3"/>
  <c r="BT169" i="3"/>
  <c r="CL169" i="3"/>
  <c r="CM170" i="3"/>
  <c r="BL171" i="3"/>
  <c r="CD171" i="3"/>
  <c r="CE172" i="3"/>
  <c r="CN172" i="3"/>
  <c r="BV173" i="3"/>
  <c r="BW174" i="3"/>
  <c r="CF174" i="3"/>
  <c r="BN175" i="3"/>
  <c r="BO176" i="3"/>
  <c r="BX176" i="3"/>
  <c r="CP176" i="3"/>
  <c r="CQ177" i="3"/>
  <c r="BP178" i="3"/>
  <c r="CH178" i="3"/>
  <c r="CI179" i="3"/>
  <c r="CR179" i="3"/>
  <c r="BZ180" i="3"/>
  <c r="CA181" i="3"/>
  <c r="CJ181" i="3"/>
  <c r="BR182" i="3"/>
  <c r="BS183" i="3"/>
  <c r="CB183" i="3"/>
  <c r="BJ184" i="3"/>
  <c r="BK185" i="3"/>
  <c r="BT185" i="3"/>
  <c r="CL185" i="3"/>
  <c r="CM186" i="3"/>
  <c r="BL187" i="3"/>
  <c r="CD187" i="3"/>
  <c r="CE188" i="3"/>
  <c r="CN188" i="3"/>
  <c r="BV189" i="3"/>
  <c r="BW190" i="3"/>
  <c r="CF190" i="3"/>
  <c r="CP190" i="3"/>
  <c r="CI191" i="3"/>
  <c r="BJ192" i="3"/>
  <c r="CF192" i="3"/>
  <c r="CD192" i="3"/>
  <c r="CP192" i="3"/>
  <c r="CL193" i="3"/>
  <c r="CM194" i="3"/>
  <c r="BT200" i="3"/>
  <c r="BS200" i="3"/>
  <c r="BR200" i="3"/>
  <c r="BK192" i="3"/>
  <c r="CR192" i="3"/>
  <c r="CM193" i="3"/>
  <c r="CF195" i="3"/>
  <c r="CE195" i="3"/>
  <c r="CD195" i="3"/>
  <c r="CF220" i="3"/>
  <c r="CE220" i="3"/>
  <c r="CD220" i="3"/>
  <c r="CI175" i="3"/>
  <c r="CA177" i="3"/>
  <c r="BS179" i="3"/>
  <c r="BK181" i="3"/>
  <c r="CM182" i="3"/>
  <c r="CE184" i="3"/>
  <c r="BW186" i="3"/>
  <c r="BO188" i="3"/>
  <c r="CQ189" i="3"/>
  <c r="BR191" i="3"/>
  <c r="CL191" i="3"/>
  <c r="BR193" i="3"/>
  <c r="CR193" i="3"/>
  <c r="CQ193" i="3"/>
  <c r="CP193" i="3"/>
  <c r="CF218" i="3"/>
  <c r="CE218" i="3"/>
  <c r="CD218" i="3"/>
  <c r="CM195" i="3"/>
  <c r="CM196" i="3"/>
  <c r="CN197" i="3"/>
  <c r="CM197" i="3"/>
  <c r="CL197" i="3"/>
  <c r="CA198" i="3"/>
  <c r="CA199" i="3"/>
  <c r="CF201" i="3"/>
  <c r="CE201" i="3"/>
  <c r="CM202" i="3"/>
  <c r="CM204" i="3"/>
  <c r="CF222" i="3"/>
  <c r="CE222" i="3"/>
  <c r="BP224" i="3"/>
  <c r="BO224" i="3"/>
  <c r="BN224" i="3"/>
  <c r="CN228" i="3"/>
  <c r="CM228" i="3"/>
  <c r="CL228" i="3"/>
  <c r="BZ238" i="3"/>
  <c r="CB238" i="3"/>
  <c r="CA238" i="3"/>
  <c r="CF199" i="3"/>
  <c r="CE199" i="3"/>
  <c r="CD199" i="3"/>
  <c r="CF200" i="3"/>
  <c r="CE200" i="3"/>
  <c r="CD200" i="3"/>
  <c r="CD201" i="3"/>
  <c r="BR202" i="3"/>
  <c r="CF202" i="3"/>
  <c r="CE202" i="3"/>
  <c r="BR203" i="3"/>
  <c r="CD203" i="3"/>
  <c r="BX205" i="3"/>
  <c r="BW205" i="3"/>
  <c r="CR206" i="3"/>
  <c r="CQ206" i="3"/>
  <c r="CP206" i="3"/>
  <c r="BV208" i="3"/>
  <c r="CR209" i="3"/>
  <c r="CQ209" i="3"/>
  <c r="CJ210" i="3"/>
  <c r="CI210" i="3"/>
  <c r="BN212" i="3"/>
  <c r="CP212" i="3"/>
  <c r="BT213" i="3"/>
  <c r="BS213" i="3"/>
  <c r="BR213" i="3"/>
  <c r="BL214" i="3"/>
  <c r="BK214" i="3"/>
  <c r="BJ214" i="3"/>
  <c r="CD222" i="3"/>
  <c r="BT227" i="3"/>
  <c r="BS227" i="3"/>
  <c r="BR227" i="3"/>
  <c r="BX228" i="3"/>
  <c r="BW228" i="3"/>
  <c r="BX230" i="3"/>
  <c r="BW230" i="3"/>
  <c r="BV230" i="3"/>
  <c r="CF232" i="3"/>
  <c r="CE232" i="3"/>
  <c r="CD232" i="3"/>
  <c r="CE194" i="3"/>
  <c r="BN195" i="3"/>
  <c r="BN196" i="3"/>
  <c r="BW196" i="3"/>
  <c r="CP196" i="3"/>
  <c r="CA197" i="3"/>
  <c r="CP197" i="3"/>
  <c r="BR198" i="3"/>
  <c r="BR199" i="3"/>
  <c r="BR201" i="3"/>
  <c r="CD202" i="3"/>
  <c r="BS203" i="3"/>
  <c r="CE203" i="3"/>
  <c r="CD204" i="3"/>
  <c r="BV205" i="3"/>
  <c r="CL205" i="3"/>
  <c r="BP206" i="3"/>
  <c r="BO206" i="3"/>
  <c r="BN206" i="3"/>
  <c r="BV207" i="3"/>
  <c r="BW208" i="3"/>
  <c r="CP209" i="3"/>
  <c r="CH210" i="3"/>
  <c r="BO212" i="3"/>
  <c r="CQ212" i="3"/>
  <c r="BL216" i="3"/>
  <c r="BK216" i="3"/>
  <c r="CF217" i="3"/>
  <c r="CE217" i="3"/>
  <c r="CD217" i="3"/>
  <c r="CF219" i="3"/>
  <c r="CE219" i="3"/>
  <c r="BN221" i="3"/>
  <c r="BP221" i="3"/>
  <c r="BO221" i="3"/>
  <c r="CP224" i="3"/>
  <c r="CR224" i="3"/>
  <c r="BV228" i="3"/>
  <c r="CQ196" i="3"/>
  <c r="BT197" i="3"/>
  <c r="BS197" i="3"/>
  <c r="CQ197" i="3"/>
  <c r="BX203" i="3"/>
  <c r="BW203" i="3"/>
  <c r="BP208" i="3"/>
  <c r="BO208" i="3"/>
  <c r="CR208" i="3"/>
  <c r="CQ208" i="3"/>
  <c r="CB211" i="3"/>
  <c r="CA211" i="3"/>
  <c r="BZ211" i="3"/>
  <c r="BT212" i="3"/>
  <c r="BS212" i="3"/>
  <c r="BR212" i="3"/>
  <c r="BT215" i="3"/>
  <c r="BS215" i="3"/>
  <c r="CN216" i="3"/>
  <c r="CM216" i="3"/>
  <c r="CL216" i="3"/>
  <c r="CN218" i="3"/>
  <c r="CM218" i="3"/>
  <c r="BX220" i="3"/>
  <c r="BW220" i="3"/>
  <c r="BV220" i="3"/>
  <c r="CL223" i="3"/>
  <c r="CN223" i="3"/>
  <c r="CM223" i="3"/>
  <c r="CP226" i="3"/>
  <c r="CR226" i="3"/>
  <c r="CQ226" i="3"/>
  <c r="CR229" i="3"/>
  <c r="CQ229" i="3"/>
  <c r="CP229" i="3"/>
  <c r="CD231" i="3"/>
  <c r="CF231" i="3"/>
  <c r="CE231" i="3"/>
  <c r="CH195" i="3"/>
  <c r="BZ196" i="3"/>
  <c r="BR197" i="3"/>
  <c r="BL198" i="3"/>
  <c r="BK198" i="3"/>
  <c r="CH198" i="3"/>
  <c r="BL199" i="3"/>
  <c r="BK199" i="3"/>
  <c r="BJ201" i="3"/>
  <c r="BX201" i="3"/>
  <c r="BW201" i="3"/>
  <c r="BV201" i="3"/>
  <c r="BX202" i="3"/>
  <c r="BW202" i="3"/>
  <c r="BV202" i="3"/>
  <c r="BV203" i="3"/>
  <c r="BJ204" i="3"/>
  <c r="BX204" i="3"/>
  <c r="BW204" i="3"/>
  <c r="BK205" i="3"/>
  <c r="BN208" i="3"/>
  <c r="CP208" i="3"/>
  <c r="BW210" i="3"/>
  <c r="CH212" i="3"/>
  <c r="BR215" i="3"/>
  <c r="CL218" i="3"/>
  <c r="BR222" i="3"/>
  <c r="BT222" i="3"/>
  <c r="BS222" i="3"/>
  <c r="BZ226" i="3"/>
  <c r="CB226" i="3"/>
  <c r="CB229" i="3"/>
  <c r="CA229" i="3"/>
  <c r="CH193" i="3"/>
  <c r="BZ195" i="3"/>
  <c r="CI195" i="3"/>
  <c r="CA196" i="3"/>
  <c r="BL197" i="3"/>
  <c r="BJ197" i="3"/>
  <c r="BJ198" i="3"/>
  <c r="CI198" i="3"/>
  <c r="BJ199" i="3"/>
  <c r="CN199" i="3"/>
  <c r="CM199" i="3"/>
  <c r="BK201" i="3"/>
  <c r="BJ203" i="3"/>
  <c r="BK204" i="3"/>
  <c r="BV204" i="3"/>
  <c r="BP205" i="3"/>
  <c r="BO205" i="3"/>
  <c r="BN205" i="3"/>
  <c r="BP207" i="3"/>
  <c r="BO207" i="3"/>
  <c r="CD208" i="3"/>
  <c r="CJ209" i="3"/>
  <c r="CI209" i="3"/>
  <c r="CH209" i="3"/>
  <c r="CB210" i="3"/>
  <c r="CA210" i="3"/>
  <c r="BZ210" i="3"/>
  <c r="CP211" i="3"/>
  <c r="CI212" i="3"/>
  <c r="CB213" i="3"/>
  <c r="CA213" i="3"/>
  <c r="BT214" i="3"/>
  <c r="BS214" i="3"/>
  <c r="BJ226" i="3"/>
  <c r="BK226" i="3"/>
  <c r="BJ228" i="3"/>
  <c r="BL228" i="3"/>
  <c r="BK228" i="3"/>
  <c r="BN229" i="3"/>
  <c r="BP229" i="3"/>
  <c r="BZ229" i="3"/>
  <c r="BN231" i="3"/>
  <c r="BP231" i="3"/>
  <c r="BO231" i="3"/>
  <c r="CN200" i="3"/>
  <c r="CM200" i="3"/>
  <c r="BX206" i="3"/>
  <c r="BW206" i="3"/>
  <c r="CN215" i="3"/>
  <c r="CM215" i="3"/>
  <c r="CL215" i="3"/>
  <c r="CN217" i="3"/>
  <c r="CM217" i="3"/>
  <c r="BX219" i="3"/>
  <c r="BW219" i="3"/>
  <c r="BV219" i="3"/>
  <c r="CB221" i="3"/>
  <c r="CA221" i="3"/>
  <c r="BL223" i="3"/>
  <c r="BK223" i="3"/>
  <c r="BJ223" i="3"/>
  <c r="BL226" i="3"/>
  <c r="CD227" i="3"/>
  <c r="CF227" i="3"/>
  <c r="BO229" i="3"/>
  <c r="CR221" i="3"/>
  <c r="CQ221" i="3"/>
  <c r="CB223" i="3"/>
  <c r="CA223" i="3"/>
  <c r="CF224" i="3"/>
  <c r="CE224" i="3"/>
  <c r="CD224" i="3"/>
  <c r="BL225" i="3"/>
  <c r="BK225" i="3"/>
  <c r="BP226" i="3"/>
  <c r="BO226" i="3"/>
  <c r="BZ228" i="3"/>
  <c r="CB228" i="3"/>
  <c r="CD229" i="3"/>
  <c r="CE229" i="3"/>
  <c r="CJ231" i="3"/>
  <c r="CI231" i="3"/>
  <c r="CH231" i="3"/>
  <c r="BN233" i="3"/>
  <c r="BP233" i="3"/>
  <c r="BO233" i="3"/>
  <c r="BL237" i="3"/>
  <c r="BK237" i="3"/>
  <c r="BJ237" i="3"/>
  <c r="CP204" i="3"/>
  <c r="CP205" i="3"/>
  <c r="CH206" i="3"/>
  <c r="CH207" i="3"/>
  <c r="BZ208" i="3"/>
  <c r="BZ209" i="3"/>
  <c r="BR210" i="3"/>
  <c r="BR211" i="3"/>
  <c r="BJ212" i="3"/>
  <c r="BJ213" i="3"/>
  <c r="CL213" i="3"/>
  <c r="CL214" i="3"/>
  <c r="CD215" i="3"/>
  <c r="CD216" i="3"/>
  <c r="BV217" i="3"/>
  <c r="BV218" i="3"/>
  <c r="BN219" i="3"/>
  <c r="BN220" i="3"/>
  <c r="CP220" i="3"/>
  <c r="CE221" i="3"/>
  <c r="CP221" i="3"/>
  <c r="CI222" i="3"/>
  <c r="BN223" i="3"/>
  <c r="BP223" i="3"/>
  <c r="BZ223" i="3"/>
  <c r="BR224" i="3"/>
  <c r="BS224" i="3"/>
  <c r="BJ225" i="3"/>
  <c r="BN226" i="3"/>
  <c r="CF226" i="3"/>
  <c r="CE226" i="3"/>
  <c r="CJ227" i="3"/>
  <c r="CI227" i="3"/>
  <c r="CA228" i="3"/>
  <c r="CF229" i="3"/>
  <c r="BK230" i="3"/>
  <c r="CN230" i="3"/>
  <c r="CM230" i="3"/>
  <c r="BR232" i="3"/>
  <c r="BT232" i="3"/>
  <c r="BS232" i="3"/>
  <c r="CD197" i="3"/>
  <c r="CD198" i="3"/>
  <c r="BV199" i="3"/>
  <c r="BV200" i="3"/>
  <c r="BN202" i="3"/>
  <c r="CP203" i="3"/>
  <c r="CH204" i="3"/>
  <c r="CQ204" i="3"/>
  <c r="CH205" i="3"/>
  <c r="CQ205" i="3"/>
  <c r="BZ206" i="3"/>
  <c r="CI206" i="3"/>
  <c r="BZ207" i="3"/>
  <c r="CI207" i="3"/>
  <c r="CA208" i="3"/>
  <c r="BR209" i="3"/>
  <c r="CA209" i="3"/>
  <c r="BS210" i="3"/>
  <c r="BJ211" i="3"/>
  <c r="BS211" i="3"/>
  <c r="BK212" i="3"/>
  <c r="CL212" i="3"/>
  <c r="BK213" i="3"/>
  <c r="CM213" i="3"/>
  <c r="CD214" i="3"/>
  <c r="CM214" i="3"/>
  <c r="CE215" i="3"/>
  <c r="BV216" i="3"/>
  <c r="CE216" i="3"/>
  <c r="BW217" i="3"/>
  <c r="BN218" i="3"/>
  <c r="BW218" i="3"/>
  <c r="BO219" i="3"/>
  <c r="CP219" i="3"/>
  <c r="BO220" i="3"/>
  <c r="CQ220" i="3"/>
  <c r="BT221" i="3"/>
  <c r="BS221" i="3"/>
  <c r="CF221" i="3"/>
  <c r="BX222" i="3"/>
  <c r="BW222" i="3"/>
  <c r="CJ222" i="3"/>
  <c r="BO223" i="3"/>
  <c r="BT224" i="3"/>
  <c r="CI224" i="3"/>
  <c r="CB225" i="3"/>
  <c r="CA225" i="3"/>
  <c r="CM225" i="3"/>
  <c r="CD226" i="3"/>
  <c r="BL227" i="3"/>
  <c r="BK227" i="3"/>
  <c r="BW227" i="3"/>
  <c r="CH227" i="3"/>
  <c r="BP228" i="3"/>
  <c r="BO228" i="3"/>
  <c r="BN228" i="3"/>
  <c r="CF228" i="3"/>
  <c r="CE228" i="3"/>
  <c r="CJ229" i="3"/>
  <c r="CI229" i="3"/>
  <c r="BL230" i="3"/>
  <c r="CA230" i="3"/>
  <c r="CL230" i="3"/>
  <c r="CM231" i="3"/>
  <c r="CP234" i="3"/>
  <c r="CR234" i="3"/>
  <c r="CQ234" i="3"/>
  <c r="BV198" i="3"/>
  <c r="CE198" i="3"/>
  <c r="BN200" i="3"/>
  <c r="CP201" i="3"/>
  <c r="CH203" i="3"/>
  <c r="BZ205" i="3"/>
  <c r="CI205" i="3"/>
  <c r="BR207" i="3"/>
  <c r="BJ209" i="3"/>
  <c r="CL210" i="3"/>
  <c r="CD212" i="3"/>
  <c r="BV214" i="3"/>
  <c r="BN216" i="3"/>
  <c r="CP217" i="3"/>
  <c r="CH219" i="3"/>
  <c r="CJ221" i="3"/>
  <c r="CI221" i="3"/>
  <c r="CN222" i="3"/>
  <c r="CM222" i="3"/>
  <c r="CL222" i="3"/>
  <c r="BT223" i="3"/>
  <c r="BS223" i="3"/>
  <c r="BX224" i="3"/>
  <c r="BW224" i="3"/>
  <c r="CJ224" i="3"/>
  <c r="BO225" i="3"/>
  <c r="CH226" i="3"/>
  <c r="CJ226" i="3"/>
  <c r="CL227" i="3"/>
  <c r="CM227" i="3"/>
  <c r="BP230" i="3"/>
  <c r="BO230" i="3"/>
  <c r="CB230" i="3"/>
  <c r="CP230" i="3"/>
  <c r="CQ230" i="3"/>
  <c r="BV231" i="3"/>
  <c r="BW231" i="3"/>
  <c r="CN231" i="3"/>
  <c r="CP238" i="3"/>
  <c r="CR238" i="3"/>
  <c r="CQ238" i="3"/>
  <c r="BV221" i="3"/>
  <c r="BX221" i="3"/>
  <c r="BZ222" i="3"/>
  <c r="CA222" i="3"/>
  <c r="CN224" i="3"/>
  <c r="CM224" i="3"/>
  <c r="CR225" i="3"/>
  <c r="CQ225" i="3"/>
  <c r="BL229" i="3"/>
  <c r="BK229" i="3"/>
  <c r="CP232" i="3"/>
  <c r="CR232" i="3"/>
  <c r="CB233" i="3"/>
  <c r="CA233" i="3"/>
  <c r="BZ233" i="3"/>
  <c r="BJ234" i="3"/>
  <c r="BL234" i="3"/>
  <c r="BK234" i="3"/>
  <c r="CH236" i="3"/>
  <c r="CJ236" i="3"/>
  <c r="CI236" i="3"/>
  <c r="CH215" i="3"/>
  <c r="BZ217" i="3"/>
  <c r="BR219" i="3"/>
  <c r="BJ221" i="3"/>
  <c r="BW221" i="3"/>
  <c r="CB222" i="3"/>
  <c r="CQ222" i="3"/>
  <c r="CJ223" i="3"/>
  <c r="CI223" i="3"/>
  <c r="BK224" i="3"/>
  <c r="CL224" i="3"/>
  <c r="BT225" i="3"/>
  <c r="BS225" i="3"/>
  <c r="CE225" i="3"/>
  <c r="CP225" i="3"/>
  <c r="BX226" i="3"/>
  <c r="BW226" i="3"/>
  <c r="BV226" i="3"/>
  <c r="CN226" i="3"/>
  <c r="CM226" i="3"/>
  <c r="CR227" i="3"/>
  <c r="CQ227" i="3"/>
  <c r="BT228" i="3"/>
  <c r="CI228" i="3"/>
  <c r="BJ229" i="3"/>
  <c r="CM229" i="3"/>
  <c r="BR230" i="3"/>
  <c r="BT230" i="3"/>
  <c r="CB231" i="3"/>
  <c r="CA231" i="3"/>
  <c r="CQ232" i="3"/>
  <c r="BP222" i="3"/>
  <c r="BO222" i="3"/>
  <c r="CR223" i="3"/>
  <c r="CQ223" i="3"/>
  <c r="CJ225" i="3"/>
  <c r="CI225" i="3"/>
  <c r="CB227" i="3"/>
  <c r="CA227" i="3"/>
  <c r="BT229" i="3"/>
  <c r="BS229" i="3"/>
  <c r="BL231" i="3"/>
  <c r="BK231" i="3"/>
  <c r="BL232" i="3"/>
  <c r="CN232" i="3"/>
  <c r="CM232" i="3"/>
  <c r="CN233" i="3"/>
  <c r="CF234" i="3"/>
  <c r="CE234" i="3"/>
  <c r="CF235" i="3"/>
  <c r="BX236" i="3"/>
  <c r="BW236" i="3"/>
  <c r="BX237" i="3"/>
  <c r="BP238" i="3"/>
  <c r="BO238" i="3"/>
  <c r="CB239" i="3"/>
  <c r="CA239" i="3"/>
  <c r="BZ239" i="3"/>
  <c r="BP232" i="3"/>
  <c r="BO232" i="3"/>
  <c r="CR233" i="3"/>
  <c r="CQ233" i="3"/>
  <c r="CJ235" i="3"/>
  <c r="CI235" i="3"/>
  <c r="CB237" i="3"/>
  <c r="CA237" i="3"/>
  <c r="CF239" i="3"/>
  <c r="CD239" i="3"/>
  <c r="BT233" i="3"/>
  <c r="BS233" i="3"/>
  <c r="CE233" i="3"/>
  <c r="BL235" i="3"/>
  <c r="BK235" i="3"/>
  <c r="BW235" i="3"/>
  <c r="CN236" i="3"/>
  <c r="CM236" i="3"/>
  <c r="BO237" i="3"/>
  <c r="CF238" i="3"/>
  <c r="CE238" i="3"/>
  <c r="CD238" i="3"/>
  <c r="BL239" i="3"/>
  <c r="BK239" i="3"/>
  <c r="BJ239" i="3"/>
  <c r="CE239" i="3"/>
  <c r="BX234" i="3"/>
  <c r="BW234" i="3"/>
  <c r="CI234" i="3"/>
  <c r="BP236" i="3"/>
  <c r="BO236" i="3"/>
  <c r="CA236" i="3"/>
  <c r="CR237" i="3"/>
  <c r="CQ237" i="3"/>
  <c r="BS238" i="3"/>
  <c r="BP239" i="3"/>
  <c r="BN239" i="3"/>
  <c r="CJ239" i="3"/>
  <c r="CI239" i="3"/>
  <c r="CH239" i="3"/>
  <c r="CR231" i="3"/>
  <c r="CQ231" i="3"/>
  <c r="CJ233" i="3"/>
  <c r="CI233" i="3"/>
  <c r="BV234" i="3"/>
  <c r="CJ234" i="3"/>
  <c r="CB235" i="3"/>
  <c r="CA235" i="3"/>
  <c r="CM235" i="3"/>
  <c r="BN236" i="3"/>
  <c r="CB236" i="3"/>
  <c r="BT237" i="3"/>
  <c r="BS237" i="3"/>
  <c r="CE237" i="3"/>
  <c r="CP237" i="3"/>
  <c r="BT238" i="3"/>
  <c r="CI238" i="3"/>
  <c r="BO239" i="3"/>
  <c r="CN239" i="3"/>
  <c r="CL239" i="3"/>
  <c r="BT231" i="3"/>
  <c r="BS231" i="3"/>
  <c r="CP231" i="3"/>
  <c r="BL233" i="3"/>
  <c r="BK233" i="3"/>
  <c r="BW233" i="3"/>
  <c r="CH233" i="3"/>
  <c r="CN234" i="3"/>
  <c r="CM234" i="3"/>
  <c r="BO235" i="3"/>
  <c r="BZ235" i="3"/>
  <c r="CN235" i="3"/>
  <c r="CF236" i="3"/>
  <c r="CE236" i="3"/>
  <c r="CQ236" i="3"/>
  <c r="CF237" i="3"/>
  <c r="BX238" i="3"/>
  <c r="BW238" i="3"/>
  <c r="CJ238" i="3"/>
  <c r="BT239" i="3"/>
  <c r="BS239" i="3"/>
  <c r="BR239" i="3"/>
  <c r="CM239" i="3"/>
  <c r="CF230" i="3"/>
  <c r="CE230" i="3"/>
  <c r="BR231" i="3"/>
  <c r="BX232" i="3"/>
  <c r="BW232" i="3"/>
  <c r="CI232" i="3"/>
  <c r="BX233" i="3"/>
  <c r="BP234" i="3"/>
  <c r="BO234" i="3"/>
  <c r="CA234" i="3"/>
  <c r="BP235" i="3"/>
  <c r="CR235" i="3"/>
  <c r="CQ235" i="3"/>
  <c r="BS236" i="3"/>
  <c r="CR236" i="3"/>
  <c r="CJ237" i="3"/>
  <c r="CI237" i="3"/>
  <c r="BK238" i="3"/>
  <c r="CN238" i="3"/>
  <c r="CM238" i="3"/>
  <c r="CL238" i="3"/>
  <c r="BX239" i="3"/>
  <c r="BV239" i="3"/>
  <c r="CP239" i="3"/>
  <c r="CQ239" i="3"/>
  <c r="BH81" i="3"/>
  <c r="BG81" i="3"/>
  <c r="BF81" i="3"/>
  <c r="BH101" i="3"/>
  <c r="BG101" i="3"/>
  <c r="BF101" i="3"/>
  <c r="BH121" i="3"/>
  <c r="BG121" i="3"/>
  <c r="BF121" i="3"/>
  <c r="BH224" i="3"/>
  <c r="BG224" i="3"/>
  <c r="BH71" i="3"/>
  <c r="BF71" i="3"/>
  <c r="BH74" i="3"/>
  <c r="BH78" i="3"/>
  <c r="BH82" i="3"/>
  <c r="BH86" i="3"/>
  <c r="BH90" i="3"/>
  <c r="BH94" i="3"/>
  <c r="BH230" i="3"/>
  <c r="BG230" i="3"/>
  <c r="BG71" i="3"/>
  <c r="BH83" i="3"/>
  <c r="BG83" i="3"/>
  <c r="BF83" i="3"/>
  <c r="BH95" i="3"/>
  <c r="BG95" i="3"/>
  <c r="BF95" i="3"/>
  <c r="BH107" i="3"/>
  <c r="BG107" i="3"/>
  <c r="BF107" i="3"/>
  <c r="BH119" i="3"/>
  <c r="BG119" i="3"/>
  <c r="BF119" i="3"/>
  <c r="BH123" i="3"/>
  <c r="BG123" i="3"/>
  <c r="BF123" i="3"/>
  <c r="BH127" i="3"/>
  <c r="BG127" i="3"/>
  <c r="BF127" i="3"/>
  <c r="BH131" i="3"/>
  <c r="BG131" i="3"/>
  <c r="BF131" i="3"/>
  <c r="BH135" i="3"/>
  <c r="BG135" i="3"/>
  <c r="BF135" i="3"/>
  <c r="BH139" i="3"/>
  <c r="BG139" i="3"/>
  <c r="BF139" i="3"/>
  <c r="BH143" i="3"/>
  <c r="BG143" i="3"/>
  <c r="BF143" i="3"/>
  <c r="BH147" i="3"/>
  <c r="BG147" i="3"/>
  <c r="BF147" i="3"/>
  <c r="BH151" i="3"/>
  <c r="BG151" i="3"/>
  <c r="BF151" i="3"/>
  <c r="BH155" i="3"/>
  <c r="BG155" i="3"/>
  <c r="BF155" i="3"/>
  <c r="BH159" i="3"/>
  <c r="BG159" i="3"/>
  <c r="BF159" i="3"/>
  <c r="BH163" i="3"/>
  <c r="BG163" i="3"/>
  <c r="BF163" i="3"/>
  <c r="BH167" i="3"/>
  <c r="BG167" i="3"/>
  <c r="BF167" i="3"/>
  <c r="BH171" i="3"/>
  <c r="BG171" i="3"/>
  <c r="BF171" i="3"/>
  <c r="BH175" i="3"/>
  <c r="BG175" i="3"/>
  <c r="BF175" i="3"/>
  <c r="BH179" i="3"/>
  <c r="BG179" i="3"/>
  <c r="BF179" i="3"/>
  <c r="BH183" i="3"/>
  <c r="BG183" i="3"/>
  <c r="BF183" i="3"/>
  <c r="BH187" i="3"/>
  <c r="BG187" i="3"/>
  <c r="BF187" i="3"/>
  <c r="BH191" i="3"/>
  <c r="BG191" i="3"/>
  <c r="BF191" i="3"/>
  <c r="BH195" i="3"/>
  <c r="BG195" i="3"/>
  <c r="BF195" i="3"/>
  <c r="BH199" i="3"/>
  <c r="BG199" i="3"/>
  <c r="BF199" i="3"/>
  <c r="BH204" i="3"/>
  <c r="BG204" i="3"/>
  <c r="BH209" i="3"/>
  <c r="BG209" i="3"/>
  <c r="BF209" i="3"/>
  <c r="BH220" i="3"/>
  <c r="BG220" i="3"/>
  <c r="BH225" i="3"/>
  <c r="BG225" i="3"/>
  <c r="BF225" i="3"/>
  <c r="BF230" i="3"/>
  <c r="BH236" i="3"/>
  <c r="BG236" i="3"/>
  <c r="BH85" i="3"/>
  <c r="BG85" i="3"/>
  <c r="BF85" i="3"/>
  <c r="BH105" i="3"/>
  <c r="BG105" i="3"/>
  <c r="BF105" i="3"/>
  <c r="BH125" i="3"/>
  <c r="BG125" i="3"/>
  <c r="BF125" i="3"/>
  <c r="BF70" i="3"/>
  <c r="BH208" i="3"/>
  <c r="BG208" i="3"/>
  <c r="BH229" i="3"/>
  <c r="BG229" i="3"/>
  <c r="BF229" i="3"/>
  <c r="BH214" i="3"/>
  <c r="BG214" i="3"/>
  <c r="BH235" i="3"/>
  <c r="BG235" i="3"/>
  <c r="BF235" i="3"/>
  <c r="BH75" i="3"/>
  <c r="BG75" i="3"/>
  <c r="BF75" i="3"/>
  <c r="BH91" i="3"/>
  <c r="BG91" i="3"/>
  <c r="BF91" i="3"/>
  <c r="BH99" i="3"/>
  <c r="BG99" i="3"/>
  <c r="BF99" i="3"/>
  <c r="BH115" i="3"/>
  <c r="BG115" i="3"/>
  <c r="BF115" i="3"/>
  <c r="BF69" i="3"/>
  <c r="BH210" i="3"/>
  <c r="BG210" i="3"/>
  <c r="BH215" i="3"/>
  <c r="BG215" i="3"/>
  <c r="BF215" i="3"/>
  <c r="BH226" i="3"/>
  <c r="BG226" i="3"/>
  <c r="BH231" i="3"/>
  <c r="BG231" i="3"/>
  <c r="BF231" i="3"/>
  <c r="BF236" i="3"/>
  <c r="BH113" i="3"/>
  <c r="BG113" i="3"/>
  <c r="BF113" i="3"/>
  <c r="BH213" i="3"/>
  <c r="BG213" i="3"/>
  <c r="BF213" i="3"/>
  <c r="BH219" i="3"/>
  <c r="BG219" i="3"/>
  <c r="BF219" i="3"/>
  <c r="BF224" i="3"/>
  <c r="BH87" i="3"/>
  <c r="BG87" i="3"/>
  <c r="BF87" i="3"/>
  <c r="BH111" i="3"/>
  <c r="BG111" i="3"/>
  <c r="BF111" i="3"/>
  <c r="BF100" i="3"/>
  <c r="BF112" i="3"/>
  <c r="BF116" i="3"/>
  <c r="BF124" i="3"/>
  <c r="BF128" i="3"/>
  <c r="BF132" i="3"/>
  <c r="BF136" i="3"/>
  <c r="BF140" i="3"/>
  <c r="BF144" i="3"/>
  <c r="BF148" i="3"/>
  <c r="BF152" i="3"/>
  <c r="BF156" i="3"/>
  <c r="BF160" i="3"/>
  <c r="BF164" i="3"/>
  <c r="BF168" i="3"/>
  <c r="BF172" i="3"/>
  <c r="BF176" i="3"/>
  <c r="BF180" i="3"/>
  <c r="BF184" i="3"/>
  <c r="BF188" i="3"/>
  <c r="BF192" i="3"/>
  <c r="BF196" i="3"/>
  <c r="BF200" i="3"/>
  <c r="BH221" i="3"/>
  <c r="BG221" i="3"/>
  <c r="BF221" i="3"/>
  <c r="BF226" i="3"/>
  <c r="BH232" i="3"/>
  <c r="BG232" i="3"/>
  <c r="BH237" i="3"/>
  <c r="BG237" i="3"/>
  <c r="BF237" i="3"/>
  <c r="BH97" i="3"/>
  <c r="BG97" i="3"/>
  <c r="BF97" i="3"/>
  <c r="BH70" i="3"/>
  <c r="BF74" i="3"/>
  <c r="BF78" i="3"/>
  <c r="BF82" i="3"/>
  <c r="BF86" i="3"/>
  <c r="BH203" i="3"/>
  <c r="BG203" i="3"/>
  <c r="BF203" i="3"/>
  <c r="BF208" i="3"/>
  <c r="BH79" i="3"/>
  <c r="BG79" i="3"/>
  <c r="BF79" i="3"/>
  <c r="BH103" i="3"/>
  <c r="BG103" i="3"/>
  <c r="BF103" i="3"/>
  <c r="BG69" i="3"/>
  <c r="BF72" i="3"/>
  <c r="BF76" i="3"/>
  <c r="BF80" i="3"/>
  <c r="BF84" i="3"/>
  <c r="BF88" i="3"/>
  <c r="BF92" i="3"/>
  <c r="BF96" i="3"/>
  <c r="BF104" i="3"/>
  <c r="BF108" i="3"/>
  <c r="BF120" i="3"/>
  <c r="BH205" i="3"/>
  <c r="BG205" i="3"/>
  <c r="BF205" i="3"/>
  <c r="BF210" i="3"/>
  <c r="BH216" i="3"/>
  <c r="BG216" i="3"/>
  <c r="BH72" i="3"/>
  <c r="BH76" i="3"/>
  <c r="BH80" i="3"/>
  <c r="BH84" i="3"/>
  <c r="BH88" i="3"/>
  <c r="BH92" i="3"/>
  <c r="BH96" i="3"/>
  <c r="BH100" i="3"/>
  <c r="BH104" i="3"/>
  <c r="BH108" i="3"/>
  <c r="BH112" i="3"/>
  <c r="BH116" i="3"/>
  <c r="BH120" i="3"/>
  <c r="BH124" i="3"/>
  <c r="BH128" i="3"/>
  <c r="BH132" i="3"/>
  <c r="BH136" i="3"/>
  <c r="BH140" i="3"/>
  <c r="BH144" i="3"/>
  <c r="BH148" i="3"/>
  <c r="BH152" i="3"/>
  <c r="BH156" i="3"/>
  <c r="BH160" i="3"/>
  <c r="BH164" i="3"/>
  <c r="BH168" i="3"/>
  <c r="BH172" i="3"/>
  <c r="BH176" i="3"/>
  <c r="BH180" i="3"/>
  <c r="BH184" i="3"/>
  <c r="BH188" i="3"/>
  <c r="BH192" i="3"/>
  <c r="BH196" i="3"/>
  <c r="BH200" i="3"/>
  <c r="BH206" i="3"/>
  <c r="BG206" i="3"/>
  <c r="BH211" i="3"/>
  <c r="BG211" i="3"/>
  <c r="BF211" i="3"/>
  <c r="BF216" i="3"/>
  <c r="BH222" i="3"/>
  <c r="BG222" i="3"/>
  <c r="BH227" i="3"/>
  <c r="BG227" i="3"/>
  <c r="BF227" i="3"/>
  <c r="BF232" i="3"/>
  <c r="BH238" i="3"/>
  <c r="BG238" i="3"/>
  <c r="BH77" i="3"/>
  <c r="BG77" i="3"/>
  <c r="BF77" i="3"/>
  <c r="BH93" i="3"/>
  <c r="BG93" i="3"/>
  <c r="BF93" i="3"/>
  <c r="BH117" i="3"/>
  <c r="BG117" i="3"/>
  <c r="BF117" i="3"/>
  <c r="BH129" i="3"/>
  <c r="BG129" i="3"/>
  <c r="BF129" i="3"/>
  <c r="BH133" i="3"/>
  <c r="BG133" i="3"/>
  <c r="BF133" i="3"/>
  <c r="BH137" i="3"/>
  <c r="BG137" i="3"/>
  <c r="BF137" i="3"/>
  <c r="BH141" i="3"/>
  <c r="BG141" i="3"/>
  <c r="BF141" i="3"/>
  <c r="BH145" i="3"/>
  <c r="BG145" i="3"/>
  <c r="BF145" i="3"/>
  <c r="BH149" i="3"/>
  <c r="BG149" i="3"/>
  <c r="BF149" i="3"/>
  <c r="BH153" i="3"/>
  <c r="BG153" i="3"/>
  <c r="BF153" i="3"/>
  <c r="BH157" i="3"/>
  <c r="BG157" i="3"/>
  <c r="BF157" i="3"/>
  <c r="BH161" i="3"/>
  <c r="BG161" i="3"/>
  <c r="BF161" i="3"/>
  <c r="BH165" i="3"/>
  <c r="BG165" i="3"/>
  <c r="BF165" i="3"/>
  <c r="BH169" i="3"/>
  <c r="BG169" i="3"/>
  <c r="BF169" i="3"/>
  <c r="BH173" i="3"/>
  <c r="BG173" i="3"/>
  <c r="BF173" i="3"/>
  <c r="BH177" i="3"/>
  <c r="BG177" i="3"/>
  <c r="BF177" i="3"/>
  <c r="BH181" i="3"/>
  <c r="BG181" i="3"/>
  <c r="BF181" i="3"/>
  <c r="BH185" i="3"/>
  <c r="BG185" i="3"/>
  <c r="BF185" i="3"/>
  <c r="BH189" i="3"/>
  <c r="BG189" i="3"/>
  <c r="BF189" i="3"/>
  <c r="BH193" i="3"/>
  <c r="BG193" i="3"/>
  <c r="BF193" i="3"/>
  <c r="BH197" i="3"/>
  <c r="BG197" i="3"/>
  <c r="BF197" i="3"/>
  <c r="BH201" i="3"/>
  <c r="BG201" i="3"/>
  <c r="BF201" i="3"/>
  <c r="BH212" i="3"/>
  <c r="BG212" i="3"/>
  <c r="BH217" i="3"/>
  <c r="BG217" i="3"/>
  <c r="BF217" i="3"/>
  <c r="BH228" i="3"/>
  <c r="BG228" i="3"/>
  <c r="BH233" i="3"/>
  <c r="BG233" i="3"/>
  <c r="BF233" i="3"/>
  <c r="BF238" i="3"/>
  <c r="BH73" i="3"/>
  <c r="BG73" i="3"/>
  <c r="BF73" i="3"/>
  <c r="BH89" i="3"/>
  <c r="BG89" i="3"/>
  <c r="BF89" i="3"/>
  <c r="BH109" i="3"/>
  <c r="BG109" i="3"/>
  <c r="BF109" i="3"/>
  <c r="BH202" i="3"/>
  <c r="BG202" i="3"/>
  <c r="BH207" i="3"/>
  <c r="BG207" i="3"/>
  <c r="BF207" i="3"/>
  <c r="BF212" i="3"/>
  <c r="BH218" i="3"/>
  <c r="BG218" i="3"/>
  <c r="BH223" i="3"/>
  <c r="BG223" i="3"/>
  <c r="BF223" i="3"/>
  <c r="BF228" i="3"/>
  <c r="BH234" i="3"/>
  <c r="BG234" i="3"/>
  <c r="BF239" i="3"/>
  <c r="BG239" i="3"/>
  <c r="BF65" i="3"/>
  <c r="BF67" i="3"/>
  <c r="BG67" i="3"/>
  <c r="BH65" i="3"/>
  <c r="BF66" i="3"/>
  <c r="BG66" i="3"/>
  <c r="BG68" i="3"/>
  <c r="BF68" i="3"/>
  <c r="CR64" i="3"/>
  <c r="CR63" i="3" s="1"/>
  <c r="CR62" i="3" s="1"/>
  <c r="CR61" i="3" s="1"/>
  <c r="CR60" i="3" s="1"/>
  <c r="CR59" i="3" s="1"/>
  <c r="CR58" i="3" s="1"/>
  <c r="CR57" i="3" s="1"/>
  <c r="CR56" i="3" s="1"/>
  <c r="CR55" i="3" s="1"/>
  <c r="CR54" i="3" s="1"/>
  <c r="CR53" i="3" s="1"/>
  <c r="CR52" i="3" s="1"/>
  <c r="CR51" i="3" s="1"/>
  <c r="CR50" i="3" s="1"/>
  <c r="CR49" i="3" s="1"/>
  <c r="CR48" i="3" s="1"/>
  <c r="CR47" i="3" s="1"/>
  <c r="CR46" i="3" s="1"/>
  <c r="CR45" i="3" s="1"/>
  <c r="CR44" i="3" s="1"/>
  <c r="CR43" i="3" s="1"/>
  <c r="CR42" i="3" s="1"/>
  <c r="CR41" i="3" s="1"/>
  <c r="CR40" i="3" s="1"/>
  <c r="CR39" i="3" s="1"/>
  <c r="CR38" i="3" s="1"/>
  <c r="CR37" i="3" s="1"/>
  <c r="CR36" i="3" s="1"/>
  <c r="CR35" i="3" s="1"/>
  <c r="CR34" i="3" s="1"/>
  <c r="CR33" i="3" s="1"/>
  <c r="CR32" i="3" s="1"/>
  <c r="CR31" i="3" s="1"/>
  <c r="CR30" i="3" s="1"/>
  <c r="CR29" i="3" s="1"/>
  <c r="CR28" i="3" s="1"/>
  <c r="CR27" i="3" s="1"/>
  <c r="CR26" i="3" s="1"/>
  <c r="CR25" i="3" s="1"/>
  <c r="CR24" i="3" s="1"/>
  <c r="CR23" i="3" s="1"/>
  <c r="CR22" i="3" s="1"/>
  <c r="CR21" i="3" s="1"/>
  <c r="CR20" i="3" s="1"/>
  <c r="CR19" i="3" s="1"/>
  <c r="CR18" i="3" s="1"/>
  <c r="CR17" i="3" s="1"/>
  <c r="CR16" i="3" s="1"/>
  <c r="CR15" i="3" s="1"/>
  <c r="CR14" i="3" s="1"/>
  <c r="CR13" i="3" s="1"/>
  <c r="CR12" i="3" s="1"/>
  <c r="CR11" i="3" s="1"/>
  <c r="CR10" i="3" s="1"/>
  <c r="CR9" i="3" s="1"/>
  <c r="CR8" i="3" s="1"/>
  <c r="CR7" i="3" s="1"/>
  <c r="CR6" i="3" s="1"/>
  <c r="CR5" i="3" s="1"/>
  <c r="CR4" i="3" s="1"/>
  <c r="CQ64" i="3"/>
  <c r="CN64" i="3"/>
  <c r="CN63" i="3" s="1"/>
  <c r="CN62" i="3" s="1"/>
  <c r="CN61" i="3" s="1"/>
  <c r="CN60" i="3" s="1"/>
  <c r="CN59" i="3" s="1"/>
  <c r="CN58" i="3" s="1"/>
  <c r="CN57" i="3" s="1"/>
  <c r="CN56" i="3" s="1"/>
  <c r="CN55" i="3" s="1"/>
  <c r="CN54" i="3" s="1"/>
  <c r="CN53" i="3" s="1"/>
  <c r="CN52" i="3" s="1"/>
  <c r="CN51" i="3" s="1"/>
  <c r="CN50" i="3" s="1"/>
  <c r="CN49" i="3" s="1"/>
  <c r="CN48" i="3" s="1"/>
  <c r="CN47" i="3" s="1"/>
  <c r="CN46" i="3" s="1"/>
  <c r="CN45" i="3" s="1"/>
  <c r="CN44" i="3" s="1"/>
  <c r="CN43" i="3" s="1"/>
  <c r="CN42" i="3" s="1"/>
  <c r="CN41" i="3" s="1"/>
  <c r="CN40" i="3" s="1"/>
  <c r="CN39" i="3" s="1"/>
  <c r="CN38" i="3" s="1"/>
  <c r="CN37" i="3" s="1"/>
  <c r="CN36" i="3" s="1"/>
  <c r="CN35" i="3" s="1"/>
  <c r="CN34" i="3" s="1"/>
  <c r="CN33" i="3" s="1"/>
  <c r="CN32" i="3" s="1"/>
  <c r="CN31" i="3" s="1"/>
  <c r="CN30" i="3" s="1"/>
  <c r="CN29" i="3" s="1"/>
  <c r="CN28" i="3" s="1"/>
  <c r="CN27" i="3" s="1"/>
  <c r="CN26" i="3" s="1"/>
  <c r="CN25" i="3" s="1"/>
  <c r="CN24" i="3" s="1"/>
  <c r="CN23" i="3" s="1"/>
  <c r="CN22" i="3" s="1"/>
  <c r="CN21" i="3" s="1"/>
  <c r="CN20" i="3" s="1"/>
  <c r="CN19" i="3" s="1"/>
  <c r="CN18" i="3" s="1"/>
  <c r="CN17" i="3" s="1"/>
  <c r="CN16" i="3" s="1"/>
  <c r="CN15" i="3" s="1"/>
  <c r="CN14" i="3" s="1"/>
  <c r="CN13" i="3" s="1"/>
  <c r="CN12" i="3" s="1"/>
  <c r="CN11" i="3" s="1"/>
  <c r="CN10" i="3" s="1"/>
  <c r="CN9" i="3" s="1"/>
  <c r="CN8" i="3" s="1"/>
  <c r="CN7" i="3" s="1"/>
  <c r="CN6" i="3" s="1"/>
  <c r="CN5" i="3" s="1"/>
  <c r="CN4" i="3" s="1"/>
  <c r="CM64" i="3"/>
  <c r="CJ64" i="3"/>
  <c r="CI64" i="3"/>
  <c r="CF64" i="3"/>
  <c r="CE64" i="3"/>
  <c r="CB64" i="3"/>
  <c r="CA64" i="3"/>
  <c r="BX64" i="3"/>
  <c r="BX63" i="3" s="1"/>
  <c r="BX62" i="3" s="1"/>
  <c r="BX61" i="3" s="1"/>
  <c r="BX60" i="3" s="1"/>
  <c r="BX59" i="3" s="1"/>
  <c r="BX58" i="3" s="1"/>
  <c r="BX57" i="3" s="1"/>
  <c r="BX56" i="3" s="1"/>
  <c r="BX55" i="3" s="1"/>
  <c r="BX54" i="3" s="1"/>
  <c r="BX53" i="3" s="1"/>
  <c r="BX52" i="3" s="1"/>
  <c r="BX51" i="3" s="1"/>
  <c r="BX50" i="3" s="1"/>
  <c r="BX49" i="3" s="1"/>
  <c r="BX48" i="3" s="1"/>
  <c r="BX47" i="3" s="1"/>
  <c r="BX46" i="3" s="1"/>
  <c r="BX45" i="3" s="1"/>
  <c r="BX44" i="3" s="1"/>
  <c r="BX43" i="3" s="1"/>
  <c r="BX42" i="3" s="1"/>
  <c r="BX41" i="3" s="1"/>
  <c r="BX40" i="3" s="1"/>
  <c r="BX39" i="3" s="1"/>
  <c r="BX38" i="3" s="1"/>
  <c r="BX37" i="3" s="1"/>
  <c r="BX36" i="3" s="1"/>
  <c r="BX35" i="3" s="1"/>
  <c r="BX34" i="3" s="1"/>
  <c r="BX33" i="3" s="1"/>
  <c r="BX32" i="3" s="1"/>
  <c r="BX31" i="3" s="1"/>
  <c r="BX30" i="3" s="1"/>
  <c r="BX29" i="3" s="1"/>
  <c r="BX28" i="3" s="1"/>
  <c r="BX27" i="3" s="1"/>
  <c r="BX26" i="3" s="1"/>
  <c r="BX25" i="3" s="1"/>
  <c r="BX24" i="3" s="1"/>
  <c r="BX23" i="3" s="1"/>
  <c r="BX22" i="3" s="1"/>
  <c r="BX21" i="3" s="1"/>
  <c r="BX20" i="3" s="1"/>
  <c r="BX19" i="3" s="1"/>
  <c r="BX18" i="3" s="1"/>
  <c r="BX17" i="3" s="1"/>
  <c r="BX16" i="3" s="1"/>
  <c r="BX15" i="3" s="1"/>
  <c r="BX14" i="3" s="1"/>
  <c r="BX13" i="3" s="1"/>
  <c r="BX12" i="3" s="1"/>
  <c r="BX11" i="3" s="1"/>
  <c r="BX10" i="3" s="1"/>
  <c r="BX9" i="3" s="1"/>
  <c r="BX8" i="3" s="1"/>
  <c r="BX7" i="3" s="1"/>
  <c r="BX6" i="3" s="1"/>
  <c r="BX5" i="3" s="1"/>
  <c r="BX4" i="3" s="1"/>
  <c r="BW64" i="3"/>
  <c r="BW63" i="3" s="1"/>
  <c r="BW62" i="3" s="1"/>
  <c r="BW61" i="3" s="1"/>
  <c r="BW60" i="3" s="1"/>
  <c r="BW59" i="3" s="1"/>
  <c r="BW58" i="3" s="1"/>
  <c r="BW57" i="3" s="1"/>
  <c r="BW56" i="3" s="1"/>
  <c r="BW55" i="3" s="1"/>
  <c r="BW54" i="3" s="1"/>
  <c r="BW53" i="3" s="1"/>
  <c r="BW52" i="3" s="1"/>
  <c r="BW51" i="3" s="1"/>
  <c r="BW50" i="3" s="1"/>
  <c r="BW49" i="3" s="1"/>
  <c r="BW48" i="3" s="1"/>
  <c r="BW47" i="3" s="1"/>
  <c r="BW46" i="3" s="1"/>
  <c r="BW45" i="3" s="1"/>
  <c r="BW44" i="3" s="1"/>
  <c r="BW43" i="3" s="1"/>
  <c r="BW42" i="3" s="1"/>
  <c r="BW41" i="3" s="1"/>
  <c r="BW40" i="3" s="1"/>
  <c r="BW39" i="3" s="1"/>
  <c r="BW38" i="3" s="1"/>
  <c r="BW37" i="3" s="1"/>
  <c r="BW36" i="3" s="1"/>
  <c r="BW35" i="3" s="1"/>
  <c r="BW34" i="3" s="1"/>
  <c r="BW33" i="3" s="1"/>
  <c r="BW32" i="3" s="1"/>
  <c r="BW31" i="3" s="1"/>
  <c r="BW30" i="3" s="1"/>
  <c r="BW29" i="3" s="1"/>
  <c r="BW28" i="3" s="1"/>
  <c r="BW27" i="3" s="1"/>
  <c r="BW26" i="3" s="1"/>
  <c r="BW25" i="3" s="1"/>
  <c r="BW24" i="3" s="1"/>
  <c r="BW23" i="3" s="1"/>
  <c r="BW22" i="3" s="1"/>
  <c r="BW21" i="3" s="1"/>
  <c r="BW20" i="3" s="1"/>
  <c r="BW19" i="3" s="1"/>
  <c r="BW18" i="3" s="1"/>
  <c r="BW17" i="3" s="1"/>
  <c r="BW16" i="3" s="1"/>
  <c r="BW15" i="3" s="1"/>
  <c r="BW14" i="3" s="1"/>
  <c r="BW13" i="3" s="1"/>
  <c r="BW12" i="3" s="1"/>
  <c r="BW11" i="3" s="1"/>
  <c r="BW10" i="3" s="1"/>
  <c r="BW9" i="3" s="1"/>
  <c r="BW8" i="3" s="1"/>
  <c r="BW7" i="3" s="1"/>
  <c r="BW6" i="3" s="1"/>
  <c r="BW5" i="3" s="1"/>
  <c r="BW4" i="3" s="1"/>
  <c r="BT64" i="3"/>
  <c r="BT63" i="3" s="1"/>
  <c r="BT62" i="3" s="1"/>
  <c r="BT61" i="3" s="1"/>
  <c r="BT60" i="3" s="1"/>
  <c r="BT59" i="3" s="1"/>
  <c r="BT58" i="3" s="1"/>
  <c r="BT57" i="3" s="1"/>
  <c r="BT56" i="3" s="1"/>
  <c r="BT55" i="3" s="1"/>
  <c r="BT54" i="3" s="1"/>
  <c r="BT53" i="3" s="1"/>
  <c r="BT52" i="3" s="1"/>
  <c r="BT51" i="3" s="1"/>
  <c r="BT50" i="3" s="1"/>
  <c r="BT49" i="3" s="1"/>
  <c r="BT48" i="3" s="1"/>
  <c r="BT47" i="3" s="1"/>
  <c r="BT46" i="3" s="1"/>
  <c r="BT45" i="3" s="1"/>
  <c r="BT44" i="3" s="1"/>
  <c r="BT43" i="3" s="1"/>
  <c r="BT42" i="3" s="1"/>
  <c r="BT41" i="3" s="1"/>
  <c r="BT40" i="3" s="1"/>
  <c r="BT39" i="3" s="1"/>
  <c r="BT38" i="3" s="1"/>
  <c r="BT37" i="3" s="1"/>
  <c r="BT36" i="3" s="1"/>
  <c r="BT35" i="3" s="1"/>
  <c r="BT34" i="3" s="1"/>
  <c r="BT33" i="3" s="1"/>
  <c r="BT32" i="3" s="1"/>
  <c r="BT31" i="3" s="1"/>
  <c r="BT30" i="3" s="1"/>
  <c r="BT29" i="3" s="1"/>
  <c r="BT28" i="3" s="1"/>
  <c r="BT27" i="3" s="1"/>
  <c r="BT26" i="3" s="1"/>
  <c r="BT25" i="3" s="1"/>
  <c r="BT24" i="3" s="1"/>
  <c r="BT23" i="3" s="1"/>
  <c r="BT22" i="3" s="1"/>
  <c r="BT21" i="3" s="1"/>
  <c r="BT20" i="3" s="1"/>
  <c r="BT19" i="3" s="1"/>
  <c r="BT18" i="3" s="1"/>
  <c r="BT17" i="3" s="1"/>
  <c r="BT16" i="3" s="1"/>
  <c r="BT15" i="3" s="1"/>
  <c r="BT14" i="3" s="1"/>
  <c r="BT13" i="3" s="1"/>
  <c r="BT12" i="3" s="1"/>
  <c r="BT11" i="3" s="1"/>
  <c r="BT10" i="3" s="1"/>
  <c r="BT9" i="3" s="1"/>
  <c r="BT8" i="3" s="1"/>
  <c r="BT7" i="3" s="1"/>
  <c r="BT6" i="3" s="1"/>
  <c r="BT5" i="3" s="1"/>
  <c r="BT4" i="3" s="1"/>
  <c r="BS64" i="3"/>
  <c r="BS63" i="3" s="1"/>
  <c r="BS62" i="3" s="1"/>
  <c r="BS61" i="3" s="1"/>
  <c r="BS60" i="3" s="1"/>
  <c r="BS59" i="3" s="1"/>
  <c r="BS58" i="3" s="1"/>
  <c r="BS57" i="3" s="1"/>
  <c r="BS56" i="3" s="1"/>
  <c r="BS55" i="3" s="1"/>
  <c r="BS54" i="3" s="1"/>
  <c r="BS53" i="3" s="1"/>
  <c r="BS52" i="3" s="1"/>
  <c r="BS51" i="3" s="1"/>
  <c r="BS50" i="3" s="1"/>
  <c r="BS49" i="3" s="1"/>
  <c r="BS48" i="3" s="1"/>
  <c r="BS47" i="3" s="1"/>
  <c r="BS46" i="3" s="1"/>
  <c r="BS45" i="3" s="1"/>
  <c r="BS44" i="3" s="1"/>
  <c r="BS43" i="3" s="1"/>
  <c r="BS42" i="3" s="1"/>
  <c r="BS41" i="3" s="1"/>
  <c r="BS40" i="3" s="1"/>
  <c r="BS39" i="3" s="1"/>
  <c r="BS38" i="3" s="1"/>
  <c r="BS37" i="3" s="1"/>
  <c r="BS36" i="3" s="1"/>
  <c r="BS35" i="3" s="1"/>
  <c r="BS34" i="3" s="1"/>
  <c r="BS33" i="3" s="1"/>
  <c r="BS32" i="3" s="1"/>
  <c r="BS31" i="3" s="1"/>
  <c r="BS30" i="3" s="1"/>
  <c r="BS29" i="3" s="1"/>
  <c r="BS28" i="3" s="1"/>
  <c r="BS27" i="3" s="1"/>
  <c r="BS26" i="3" s="1"/>
  <c r="BS25" i="3" s="1"/>
  <c r="BS24" i="3" s="1"/>
  <c r="BS23" i="3" s="1"/>
  <c r="BS22" i="3" s="1"/>
  <c r="BS21" i="3" s="1"/>
  <c r="BS20" i="3" s="1"/>
  <c r="BS19" i="3" s="1"/>
  <c r="BS18" i="3" s="1"/>
  <c r="BS17" i="3" s="1"/>
  <c r="BS16" i="3" s="1"/>
  <c r="BS15" i="3" s="1"/>
  <c r="BS14" i="3" s="1"/>
  <c r="BS13" i="3" s="1"/>
  <c r="BS12" i="3" s="1"/>
  <c r="BS11" i="3" s="1"/>
  <c r="BS10" i="3" s="1"/>
  <c r="BS9" i="3" s="1"/>
  <c r="BS8" i="3" s="1"/>
  <c r="BS7" i="3" s="1"/>
  <c r="BS6" i="3" s="1"/>
  <c r="BS5" i="3" s="1"/>
  <c r="BS4" i="3" s="1"/>
  <c r="BO64" i="3"/>
  <c r="BP64" i="3"/>
  <c r="BL64" i="3"/>
  <c r="BK64" i="3"/>
  <c r="BH64" i="3"/>
  <c r="BG64" i="3"/>
  <c r="CP63" i="3"/>
  <c r="CP62" i="3" s="1"/>
  <c r="CP61" i="3" s="1"/>
  <c r="CP60" i="3" s="1"/>
  <c r="CP59" i="3" s="1"/>
  <c r="CP58" i="3" s="1"/>
  <c r="CP57" i="3" s="1"/>
  <c r="CP56" i="3" s="1"/>
  <c r="CP55" i="3" s="1"/>
  <c r="CP54" i="3" s="1"/>
  <c r="CP53" i="3" s="1"/>
  <c r="CP52" i="3" s="1"/>
  <c r="CP51" i="3" s="1"/>
  <c r="CP50" i="3" s="1"/>
  <c r="CP49" i="3" s="1"/>
  <c r="CP48" i="3" s="1"/>
  <c r="CP47" i="3" s="1"/>
  <c r="CP46" i="3" s="1"/>
  <c r="CP45" i="3" s="1"/>
  <c r="CP44" i="3" s="1"/>
  <c r="CP43" i="3" s="1"/>
  <c r="CP42" i="3" s="1"/>
  <c r="CP41" i="3" s="1"/>
  <c r="CP40" i="3" s="1"/>
  <c r="CP39" i="3" s="1"/>
  <c r="CP38" i="3" s="1"/>
  <c r="CP37" i="3" s="1"/>
  <c r="CP36" i="3" s="1"/>
  <c r="CP35" i="3" s="1"/>
  <c r="CP34" i="3" s="1"/>
  <c r="CP33" i="3" s="1"/>
  <c r="CP32" i="3" s="1"/>
  <c r="CP31" i="3" s="1"/>
  <c r="CP30" i="3" s="1"/>
  <c r="CP29" i="3" s="1"/>
  <c r="CP28" i="3" s="1"/>
  <c r="CP27" i="3" s="1"/>
  <c r="CP26" i="3" s="1"/>
  <c r="CP25" i="3" s="1"/>
  <c r="CP24" i="3" s="1"/>
  <c r="CP23" i="3" s="1"/>
  <c r="CP22" i="3" s="1"/>
  <c r="CP21" i="3" s="1"/>
  <c r="CP20" i="3" s="1"/>
  <c r="CP19" i="3" s="1"/>
  <c r="CP18" i="3" s="1"/>
  <c r="CP17" i="3" s="1"/>
  <c r="CP16" i="3" s="1"/>
  <c r="CP15" i="3" s="1"/>
  <c r="CP14" i="3" s="1"/>
  <c r="CP13" i="3" s="1"/>
  <c r="CP12" i="3" s="1"/>
  <c r="CP11" i="3" s="1"/>
  <c r="CP10" i="3" s="1"/>
  <c r="CP9" i="3" s="1"/>
  <c r="CP8" i="3" s="1"/>
  <c r="CP7" i="3" s="1"/>
  <c r="CP6" i="3" s="1"/>
  <c r="CP5" i="3" s="1"/>
  <c r="CP4" i="3" s="1"/>
  <c r="CQ63" i="3"/>
  <c r="CQ62" i="3" s="1"/>
  <c r="CQ61" i="3" s="1"/>
  <c r="CQ60" i="3" s="1"/>
  <c r="CQ59" i="3" s="1"/>
  <c r="CQ58" i="3" s="1"/>
  <c r="CQ57" i="3" s="1"/>
  <c r="CQ56" i="3" s="1"/>
  <c r="CQ55" i="3" s="1"/>
  <c r="CQ54" i="3" s="1"/>
  <c r="CQ53" i="3" s="1"/>
  <c r="CQ52" i="3" s="1"/>
  <c r="CQ51" i="3" s="1"/>
  <c r="CQ50" i="3" s="1"/>
  <c r="CQ49" i="3" s="1"/>
  <c r="CQ48" i="3" s="1"/>
  <c r="CQ47" i="3" s="1"/>
  <c r="CQ46" i="3" s="1"/>
  <c r="CQ45" i="3" s="1"/>
  <c r="CQ44" i="3" s="1"/>
  <c r="CQ43" i="3" s="1"/>
  <c r="CQ42" i="3" s="1"/>
  <c r="CQ41" i="3" s="1"/>
  <c r="CQ40" i="3" s="1"/>
  <c r="CQ39" i="3" s="1"/>
  <c r="CQ38" i="3" s="1"/>
  <c r="CQ37" i="3" s="1"/>
  <c r="CQ36" i="3" s="1"/>
  <c r="CQ35" i="3" s="1"/>
  <c r="CQ34" i="3" s="1"/>
  <c r="CQ33" i="3" s="1"/>
  <c r="CQ32" i="3" s="1"/>
  <c r="CQ31" i="3" s="1"/>
  <c r="CQ30" i="3" s="1"/>
  <c r="CQ29" i="3" s="1"/>
  <c r="CQ28" i="3" s="1"/>
  <c r="CQ27" i="3" s="1"/>
  <c r="CQ26" i="3" s="1"/>
  <c r="CQ25" i="3" s="1"/>
  <c r="CQ24" i="3" s="1"/>
  <c r="CQ23" i="3" s="1"/>
  <c r="CQ22" i="3" s="1"/>
  <c r="CQ21" i="3" s="1"/>
  <c r="CQ20" i="3" s="1"/>
  <c r="CQ19" i="3" s="1"/>
  <c r="CQ18" i="3" s="1"/>
  <c r="CQ17" i="3" s="1"/>
  <c r="CQ16" i="3" s="1"/>
  <c r="CQ15" i="3" s="1"/>
  <c r="CQ14" i="3" s="1"/>
  <c r="CQ13" i="3" s="1"/>
  <c r="CQ12" i="3" s="1"/>
  <c r="CQ11" i="3" s="1"/>
  <c r="CQ10" i="3" s="1"/>
  <c r="CQ9" i="3" s="1"/>
  <c r="CQ8" i="3" s="1"/>
  <c r="CQ7" i="3" s="1"/>
  <c r="CQ6" i="3" s="1"/>
  <c r="CQ5" i="3" s="1"/>
  <c r="CQ4" i="3" s="1"/>
  <c r="CL63" i="3"/>
  <c r="CL62" i="3" s="1"/>
  <c r="CL61" i="3" s="1"/>
  <c r="CL60" i="3" s="1"/>
  <c r="CL59" i="3" s="1"/>
  <c r="CL58" i="3" s="1"/>
  <c r="CL57" i="3" s="1"/>
  <c r="CL56" i="3" s="1"/>
  <c r="CL55" i="3" s="1"/>
  <c r="CL54" i="3" s="1"/>
  <c r="CL53" i="3" s="1"/>
  <c r="CL52" i="3" s="1"/>
  <c r="CL51" i="3" s="1"/>
  <c r="CL50" i="3" s="1"/>
  <c r="CL49" i="3" s="1"/>
  <c r="CL48" i="3" s="1"/>
  <c r="CL47" i="3" s="1"/>
  <c r="CL46" i="3" s="1"/>
  <c r="CL45" i="3" s="1"/>
  <c r="CL44" i="3" s="1"/>
  <c r="CL43" i="3" s="1"/>
  <c r="CL42" i="3" s="1"/>
  <c r="CL41" i="3" s="1"/>
  <c r="CL40" i="3" s="1"/>
  <c r="CL39" i="3" s="1"/>
  <c r="CL38" i="3" s="1"/>
  <c r="CL37" i="3" s="1"/>
  <c r="CL36" i="3" s="1"/>
  <c r="CL35" i="3" s="1"/>
  <c r="CL34" i="3" s="1"/>
  <c r="CL33" i="3" s="1"/>
  <c r="CL32" i="3" s="1"/>
  <c r="CL31" i="3" s="1"/>
  <c r="CL30" i="3" s="1"/>
  <c r="CL29" i="3" s="1"/>
  <c r="CL28" i="3" s="1"/>
  <c r="CL27" i="3" s="1"/>
  <c r="CL26" i="3" s="1"/>
  <c r="CL25" i="3" s="1"/>
  <c r="CL24" i="3" s="1"/>
  <c r="CL23" i="3" s="1"/>
  <c r="CL22" i="3" s="1"/>
  <c r="CL21" i="3" s="1"/>
  <c r="CL20" i="3" s="1"/>
  <c r="CL19" i="3" s="1"/>
  <c r="CL18" i="3" s="1"/>
  <c r="CL17" i="3" s="1"/>
  <c r="CL16" i="3" s="1"/>
  <c r="CL15" i="3" s="1"/>
  <c r="CL14" i="3" s="1"/>
  <c r="CL13" i="3" s="1"/>
  <c r="CL12" i="3" s="1"/>
  <c r="CL11" i="3" s="1"/>
  <c r="CL10" i="3" s="1"/>
  <c r="CL9" i="3" s="1"/>
  <c r="CL8" i="3" s="1"/>
  <c r="CL7" i="3" s="1"/>
  <c r="CL6" i="3" s="1"/>
  <c r="CL5" i="3" s="1"/>
  <c r="CL4" i="3" s="1"/>
  <c r="CM63" i="3"/>
  <c r="CM62" i="3" s="1"/>
  <c r="CM61" i="3" s="1"/>
  <c r="CM60" i="3" s="1"/>
  <c r="CM59" i="3" s="1"/>
  <c r="CM58" i="3" s="1"/>
  <c r="CM57" i="3" s="1"/>
  <c r="CM56" i="3" s="1"/>
  <c r="CM55" i="3" s="1"/>
  <c r="CM54" i="3" s="1"/>
  <c r="CM53" i="3" s="1"/>
  <c r="CM52" i="3" s="1"/>
  <c r="CM51" i="3" s="1"/>
  <c r="CM50" i="3" s="1"/>
  <c r="CM49" i="3" s="1"/>
  <c r="CM48" i="3" s="1"/>
  <c r="CM47" i="3" s="1"/>
  <c r="CM46" i="3" s="1"/>
  <c r="CM45" i="3" s="1"/>
  <c r="CM44" i="3" s="1"/>
  <c r="CM43" i="3" s="1"/>
  <c r="CM42" i="3" s="1"/>
  <c r="CM41" i="3" s="1"/>
  <c r="CM40" i="3" s="1"/>
  <c r="CM39" i="3" s="1"/>
  <c r="CM38" i="3" s="1"/>
  <c r="CM37" i="3" s="1"/>
  <c r="CM36" i="3" s="1"/>
  <c r="CM35" i="3" s="1"/>
  <c r="CM34" i="3" s="1"/>
  <c r="CM33" i="3" s="1"/>
  <c r="CM32" i="3" s="1"/>
  <c r="CM31" i="3" s="1"/>
  <c r="CM30" i="3" s="1"/>
  <c r="CM29" i="3" s="1"/>
  <c r="CM28" i="3" s="1"/>
  <c r="CM27" i="3" s="1"/>
  <c r="CM26" i="3" s="1"/>
  <c r="CM25" i="3" s="1"/>
  <c r="CM24" i="3" s="1"/>
  <c r="CM23" i="3" s="1"/>
  <c r="CM22" i="3" s="1"/>
  <c r="CM21" i="3" s="1"/>
  <c r="CM20" i="3" s="1"/>
  <c r="CM19" i="3" s="1"/>
  <c r="CM18" i="3" s="1"/>
  <c r="CM17" i="3" s="1"/>
  <c r="CM16" i="3" s="1"/>
  <c r="CM15" i="3" s="1"/>
  <c r="CM14" i="3" s="1"/>
  <c r="CM13" i="3" s="1"/>
  <c r="CM12" i="3" s="1"/>
  <c r="CM11" i="3" s="1"/>
  <c r="CM10" i="3" s="1"/>
  <c r="CM9" i="3" s="1"/>
  <c r="CM8" i="3" s="1"/>
  <c r="CM7" i="3" s="1"/>
  <c r="CM6" i="3" s="1"/>
  <c r="CM5" i="3" s="1"/>
  <c r="CM4" i="3" s="1"/>
  <c r="BV63" i="3"/>
  <c r="BV62" i="3" s="1"/>
  <c r="BV61" i="3" s="1"/>
  <c r="BV60" i="3" s="1"/>
  <c r="BV59" i="3" s="1"/>
  <c r="BV58" i="3" s="1"/>
  <c r="BV57" i="3" s="1"/>
  <c r="BV56" i="3" s="1"/>
  <c r="BV55" i="3" s="1"/>
  <c r="BV54" i="3" s="1"/>
  <c r="BV53" i="3" s="1"/>
  <c r="BV52" i="3" s="1"/>
  <c r="BV51" i="3" s="1"/>
  <c r="BV50" i="3" s="1"/>
  <c r="BV49" i="3" s="1"/>
  <c r="BV48" i="3" s="1"/>
  <c r="BV47" i="3" s="1"/>
  <c r="BV46" i="3" s="1"/>
  <c r="BV45" i="3" s="1"/>
  <c r="BV44" i="3" s="1"/>
  <c r="BV43" i="3" s="1"/>
  <c r="BV42" i="3" s="1"/>
  <c r="BV41" i="3" s="1"/>
  <c r="BV40" i="3" s="1"/>
  <c r="BV39" i="3" s="1"/>
  <c r="BV38" i="3" s="1"/>
  <c r="BV37" i="3" s="1"/>
  <c r="BV36" i="3" s="1"/>
  <c r="BV35" i="3" s="1"/>
  <c r="BV34" i="3" s="1"/>
  <c r="BV33" i="3" s="1"/>
  <c r="BV32" i="3" s="1"/>
  <c r="BV31" i="3" s="1"/>
  <c r="BV30" i="3" s="1"/>
  <c r="BV29" i="3" s="1"/>
  <c r="BV28" i="3" s="1"/>
  <c r="BV27" i="3" s="1"/>
  <c r="BV26" i="3" s="1"/>
  <c r="BV25" i="3" s="1"/>
  <c r="BV24" i="3" s="1"/>
  <c r="BV23" i="3" s="1"/>
  <c r="BV22" i="3" s="1"/>
  <c r="BV21" i="3" s="1"/>
  <c r="BV20" i="3" s="1"/>
  <c r="BV19" i="3" s="1"/>
  <c r="BV18" i="3" s="1"/>
  <c r="BV17" i="3" s="1"/>
  <c r="BV16" i="3" s="1"/>
  <c r="BV15" i="3" s="1"/>
  <c r="BV14" i="3" s="1"/>
  <c r="BV13" i="3" s="1"/>
  <c r="BV12" i="3" s="1"/>
  <c r="BV11" i="3" s="1"/>
  <c r="BV10" i="3" s="1"/>
  <c r="BV9" i="3" s="1"/>
  <c r="BV8" i="3" s="1"/>
  <c r="BV7" i="3" s="1"/>
  <c r="BV6" i="3" s="1"/>
  <c r="BV5" i="3" s="1"/>
  <c r="BV4" i="3" s="1"/>
  <c r="BR63" i="3"/>
  <c r="BR62" i="3" s="1"/>
  <c r="BR61" i="3" s="1"/>
  <c r="BR60" i="3" s="1"/>
  <c r="BR59" i="3" s="1"/>
  <c r="BR58" i="3" s="1"/>
  <c r="BR57" i="3" s="1"/>
  <c r="BR56" i="3" s="1"/>
  <c r="BR55" i="3" s="1"/>
  <c r="BR54" i="3" s="1"/>
  <c r="BR53" i="3" s="1"/>
  <c r="BR52" i="3" s="1"/>
  <c r="BR51" i="3" s="1"/>
  <c r="BR50" i="3" s="1"/>
  <c r="BR49" i="3" s="1"/>
  <c r="BR48" i="3" s="1"/>
  <c r="BR47" i="3" s="1"/>
  <c r="BR46" i="3" s="1"/>
  <c r="BR45" i="3" s="1"/>
  <c r="BR44" i="3" s="1"/>
  <c r="BR43" i="3" s="1"/>
  <c r="BR42" i="3" s="1"/>
  <c r="BR41" i="3" s="1"/>
  <c r="BR40" i="3" s="1"/>
  <c r="BR39" i="3" s="1"/>
  <c r="BR38" i="3" s="1"/>
  <c r="BR37" i="3" s="1"/>
  <c r="BR36" i="3" s="1"/>
  <c r="BR35" i="3" s="1"/>
  <c r="BR34" i="3" s="1"/>
  <c r="BR33" i="3" s="1"/>
  <c r="BR32" i="3" s="1"/>
  <c r="BR31" i="3" s="1"/>
  <c r="BR30" i="3" s="1"/>
  <c r="BR29" i="3" s="1"/>
  <c r="BR28" i="3" s="1"/>
  <c r="BR27" i="3" s="1"/>
  <c r="BR26" i="3" s="1"/>
  <c r="BR25" i="3" s="1"/>
  <c r="BR24" i="3" s="1"/>
  <c r="BR23" i="3" s="1"/>
  <c r="BR22" i="3" s="1"/>
  <c r="BR21" i="3" s="1"/>
  <c r="BR20" i="3" s="1"/>
  <c r="BR19" i="3" s="1"/>
  <c r="BR18" i="3" s="1"/>
  <c r="BR17" i="3" s="1"/>
  <c r="BR16" i="3" s="1"/>
  <c r="BR15" i="3" s="1"/>
  <c r="BR14" i="3" s="1"/>
  <c r="BR13" i="3" s="1"/>
  <c r="BR12" i="3" s="1"/>
  <c r="BR11" i="3" s="1"/>
  <c r="BR10" i="3" s="1"/>
  <c r="BR9" i="3" s="1"/>
  <c r="BR8" i="3" s="1"/>
  <c r="BR7" i="3" s="1"/>
  <c r="BR6" i="3" s="1"/>
  <c r="BR5" i="3" s="1"/>
  <c r="BR4" i="3" s="1"/>
  <c r="T22" i="6" l="1"/>
  <c r="T21" i="6"/>
  <c r="T20" i="6"/>
  <c r="T19" i="6"/>
  <c r="T18" i="6"/>
  <c r="T17" i="6"/>
  <c r="T16" i="6"/>
  <c r="T15" i="6"/>
  <c r="T14" i="6"/>
  <c r="T13" i="6"/>
  <c r="T12" i="6"/>
  <c r="T239" i="3" l="1"/>
  <c r="T238" i="3"/>
  <c r="T237" i="3"/>
  <c r="T236" i="3"/>
  <c r="T235" i="3"/>
  <c r="T234" i="3"/>
  <c r="T233" i="3"/>
  <c r="T232" i="3"/>
  <c r="T231" i="3"/>
  <c r="T230" i="3"/>
  <c r="T229" i="3"/>
  <c r="T228" i="3"/>
  <c r="T227" i="3"/>
  <c r="T226" i="3"/>
  <c r="T225" i="3"/>
  <c r="T224" i="3"/>
  <c r="T223" i="3"/>
  <c r="T222" i="3"/>
  <c r="T221" i="3"/>
  <c r="T220" i="3"/>
  <c r="T219" i="3"/>
  <c r="T218" i="3"/>
  <c r="T217" i="3"/>
  <c r="T216" i="3"/>
  <c r="T215" i="3"/>
  <c r="T214" i="3"/>
  <c r="T213" i="3"/>
  <c r="T212" i="3"/>
  <c r="T211" i="3"/>
  <c r="T210" i="3"/>
  <c r="T209" i="3"/>
  <c r="T208" i="3"/>
  <c r="T207" i="3"/>
  <c r="T206" i="3"/>
  <c r="T205" i="3"/>
  <c r="T204" i="3"/>
  <c r="T203" i="3"/>
  <c r="T202" i="3"/>
  <c r="T201" i="3"/>
  <c r="T200" i="3"/>
  <c r="T199" i="3"/>
  <c r="T198" i="3"/>
  <c r="T197" i="3"/>
  <c r="T196" i="3"/>
  <c r="T195" i="3"/>
  <c r="T194" i="3"/>
  <c r="T193" i="3"/>
  <c r="T192" i="3"/>
  <c r="T191" i="3"/>
  <c r="T190" i="3"/>
  <c r="T189" i="3"/>
  <c r="T188" i="3"/>
  <c r="T187" i="3"/>
  <c r="T186" i="3"/>
  <c r="T185" i="3"/>
  <c r="T184" i="3"/>
  <c r="T183" i="3"/>
  <c r="T182" i="3"/>
  <c r="T181" i="3"/>
  <c r="T180" i="3"/>
  <c r="T179" i="3"/>
  <c r="T178" i="3"/>
  <c r="T177" i="3"/>
  <c r="T176" i="3"/>
  <c r="T175" i="3"/>
  <c r="T174" i="3"/>
  <c r="T173" i="3"/>
  <c r="T172" i="3"/>
  <c r="T171" i="3"/>
  <c r="T170" i="3"/>
  <c r="T169" i="3"/>
  <c r="T168" i="3"/>
  <c r="T167" i="3"/>
  <c r="T166" i="3"/>
  <c r="T165" i="3"/>
  <c r="T164" i="3"/>
  <c r="T163" i="3"/>
  <c r="T162" i="3"/>
  <c r="T161" i="3"/>
  <c r="T160" i="3"/>
  <c r="T159" i="3"/>
  <c r="T158" i="3"/>
  <c r="T157" i="3"/>
  <c r="T156" i="3"/>
  <c r="T155" i="3"/>
  <c r="T154" i="3"/>
  <c r="T153" i="3"/>
  <c r="T152" i="3"/>
  <c r="T151" i="3"/>
  <c r="T150" i="3"/>
  <c r="T149" i="3"/>
  <c r="T148" i="3"/>
  <c r="T147" i="3"/>
  <c r="T146" i="3"/>
  <c r="T145" i="3"/>
  <c r="T144" i="3"/>
  <c r="T143" i="3"/>
  <c r="T142" i="3"/>
  <c r="T141" i="3"/>
  <c r="T140" i="3"/>
  <c r="T139" i="3"/>
  <c r="T138" i="3"/>
  <c r="T137" i="3"/>
  <c r="T136" i="3"/>
  <c r="T135" i="3"/>
  <c r="T134" i="3"/>
  <c r="T133" i="3"/>
  <c r="T132" i="3"/>
  <c r="T131" i="3"/>
  <c r="T130" i="3"/>
  <c r="T129" i="3"/>
  <c r="T128" i="3"/>
  <c r="T127" i="3"/>
  <c r="T126" i="3"/>
  <c r="T125" i="3"/>
  <c r="T124" i="3"/>
  <c r="T123" i="3"/>
  <c r="T122" i="3"/>
  <c r="T121" i="3"/>
  <c r="T120" i="3"/>
  <c r="T119" i="3"/>
  <c r="T118" i="3"/>
  <c r="T117" i="3"/>
  <c r="T116" i="3"/>
  <c r="T115" i="3"/>
  <c r="T114" i="3"/>
  <c r="T113" i="3"/>
  <c r="T112" i="3"/>
  <c r="T111" i="3"/>
  <c r="T110" i="3"/>
  <c r="T109" i="3"/>
  <c r="T108" i="3"/>
  <c r="T107" i="3"/>
  <c r="T106" i="3"/>
  <c r="T105" i="3"/>
  <c r="T104" i="3"/>
  <c r="T103" i="3"/>
  <c r="T102" i="3"/>
  <c r="T101" i="3"/>
  <c r="T100" i="3"/>
  <c r="T99" i="3"/>
  <c r="T98" i="3"/>
  <c r="T97" i="3"/>
  <c r="T96" i="3"/>
  <c r="T95" i="3"/>
  <c r="T94" i="3"/>
  <c r="T93" i="3"/>
  <c r="T92" i="3"/>
  <c r="T91" i="3"/>
  <c r="T90" i="3"/>
  <c r="T89" i="3"/>
  <c r="T88" i="3"/>
  <c r="T87" i="3"/>
  <c r="T86" i="3"/>
  <c r="T85" i="3"/>
  <c r="T84" i="3"/>
  <c r="T83" i="3"/>
  <c r="T82" i="3"/>
  <c r="T81" i="3"/>
  <c r="T80" i="3"/>
  <c r="T79" i="3"/>
  <c r="T78" i="3"/>
  <c r="T77" i="3"/>
  <c r="T76" i="3"/>
  <c r="T75" i="3"/>
  <c r="T74" i="3"/>
  <c r="T73" i="3"/>
  <c r="T72" i="3"/>
  <c r="T71" i="3"/>
  <c r="T70" i="3"/>
  <c r="T69" i="3"/>
  <c r="T68" i="3"/>
  <c r="T67" i="3"/>
  <c r="T66" i="3"/>
  <c r="T65" i="3"/>
  <c r="T64" i="3"/>
  <c r="T63" i="3"/>
  <c r="T62" i="3"/>
  <c r="T61" i="3"/>
  <c r="T60" i="3"/>
  <c r="T59" i="3"/>
  <c r="T58" i="3"/>
  <c r="T57" i="3"/>
  <c r="T56" i="3"/>
  <c r="T55" i="3"/>
  <c r="T54" i="3"/>
  <c r="T53" i="3"/>
  <c r="T52" i="3"/>
  <c r="T51" i="3"/>
  <c r="T50" i="3"/>
  <c r="T49" i="3"/>
  <c r="T48" i="3"/>
  <c r="T47" i="3"/>
  <c r="T46" i="3"/>
  <c r="T45" i="3"/>
  <c r="T44" i="3"/>
  <c r="T43" i="3"/>
  <c r="T42" i="3"/>
  <c r="T41" i="3"/>
  <c r="T40" i="3"/>
  <c r="T39" i="3"/>
  <c r="T38" i="3"/>
  <c r="T37" i="3"/>
  <c r="T36" i="3"/>
  <c r="T35" i="3"/>
  <c r="T34" i="3"/>
  <c r="T33" i="3"/>
  <c r="T32" i="3"/>
  <c r="T31" i="3"/>
  <c r="T30" i="3"/>
  <c r="T29" i="3"/>
  <c r="T28" i="3"/>
  <c r="T27" i="3"/>
  <c r="T26" i="3"/>
  <c r="T25" i="3"/>
  <c r="T24" i="3"/>
  <c r="T23" i="3"/>
  <c r="T22" i="3"/>
  <c r="T21" i="3"/>
  <c r="T20" i="3"/>
  <c r="T19" i="3"/>
  <c r="T18" i="3"/>
  <c r="T17" i="3"/>
  <c r="T16" i="3"/>
  <c r="T15" i="3"/>
  <c r="T14" i="3"/>
  <c r="T13" i="3"/>
  <c r="T12" i="3"/>
  <c r="T11" i="3"/>
  <c r="T10" i="3"/>
  <c r="T9" i="3"/>
  <c r="T8" i="3"/>
  <c r="T7" i="3"/>
  <c r="T6" i="3"/>
  <c r="T5" i="3"/>
  <c r="T4" i="3"/>
  <c r="C14" i="8" l="1"/>
  <c r="N239" i="3" l="1"/>
  <c r="M239" i="3"/>
  <c r="L239" i="3"/>
  <c r="K239" i="3"/>
  <c r="J239" i="3"/>
  <c r="I239" i="3"/>
  <c r="H239" i="3"/>
  <c r="G239" i="3"/>
  <c r="F239" i="3"/>
  <c r="E239" i="3"/>
  <c r="D239" i="3"/>
  <c r="N238" i="3"/>
  <c r="M238" i="3"/>
  <c r="L238" i="3"/>
  <c r="K238" i="3"/>
  <c r="J238" i="3"/>
  <c r="I238" i="3"/>
  <c r="H238" i="3"/>
  <c r="G238" i="3"/>
  <c r="F238" i="3"/>
  <c r="E238" i="3"/>
  <c r="D238" i="3"/>
  <c r="N237" i="3"/>
  <c r="M237" i="3"/>
  <c r="L237" i="3"/>
  <c r="K237" i="3"/>
  <c r="J237" i="3"/>
  <c r="I237" i="3"/>
  <c r="H237" i="3"/>
  <c r="G237" i="3"/>
  <c r="F237" i="3"/>
  <c r="E237" i="3"/>
  <c r="D237" i="3"/>
  <c r="N236" i="3"/>
  <c r="M236" i="3"/>
  <c r="L236" i="3"/>
  <c r="K236" i="3"/>
  <c r="J236" i="3"/>
  <c r="I236" i="3"/>
  <c r="H236" i="3"/>
  <c r="G236" i="3"/>
  <c r="F236" i="3"/>
  <c r="E236" i="3"/>
  <c r="D236" i="3"/>
  <c r="N235" i="3"/>
  <c r="M235" i="3"/>
  <c r="L235" i="3"/>
  <c r="K235" i="3"/>
  <c r="J235" i="3"/>
  <c r="I235" i="3"/>
  <c r="H235" i="3"/>
  <c r="G235" i="3"/>
  <c r="F235" i="3"/>
  <c r="E235" i="3"/>
  <c r="D235" i="3"/>
  <c r="N234" i="3"/>
  <c r="M234" i="3"/>
  <c r="L234" i="3"/>
  <c r="K234" i="3"/>
  <c r="J234" i="3"/>
  <c r="I234" i="3"/>
  <c r="H234" i="3"/>
  <c r="G234" i="3"/>
  <c r="F234" i="3"/>
  <c r="E234" i="3"/>
  <c r="D234" i="3"/>
  <c r="N233" i="3"/>
  <c r="M233" i="3"/>
  <c r="L233" i="3"/>
  <c r="K233" i="3"/>
  <c r="J233" i="3"/>
  <c r="I233" i="3"/>
  <c r="H233" i="3"/>
  <c r="G233" i="3"/>
  <c r="F233" i="3"/>
  <c r="E233" i="3"/>
  <c r="D233" i="3"/>
  <c r="N232" i="3"/>
  <c r="M232" i="3"/>
  <c r="L232" i="3"/>
  <c r="K232" i="3"/>
  <c r="J232" i="3"/>
  <c r="I232" i="3"/>
  <c r="H232" i="3"/>
  <c r="G232" i="3"/>
  <c r="F232" i="3"/>
  <c r="E232" i="3"/>
  <c r="D232" i="3"/>
  <c r="N231" i="3"/>
  <c r="M231" i="3"/>
  <c r="L231" i="3"/>
  <c r="K231" i="3"/>
  <c r="J231" i="3"/>
  <c r="I231" i="3"/>
  <c r="H231" i="3"/>
  <c r="G231" i="3"/>
  <c r="F231" i="3"/>
  <c r="E231" i="3"/>
  <c r="D231" i="3"/>
  <c r="N230" i="3"/>
  <c r="M230" i="3"/>
  <c r="L230" i="3"/>
  <c r="K230" i="3"/>
  <c r="J230" i="3"/>
  <c r="I230" i="3"/>
  <c r="H230" i="3"/>
  <c r="G230" i="3"/>
  <c r="F230" i="3"/>
  <c r="E230" i="3"/>
  <c r="D230" i="3"/>
  <c r="N229" i="3"/>
  <c r="M229" i="3"/>
  <c r="L229" i="3"/>
  <c r="K229" i="3"/>
  <c r="J229" i="3"/>
  <c r="I229" i="3"/>
  <c r="H229" i="3"/>
  <c r="G229" i="3"/>
  <c r="F229" i="3"/>
  <c r="E229" i="3"/>
  <c r="D229" i="3"/>
  <c r="N228" i="3"/>
  <c r="M228" i="3"/>
  <c r="L228" i="3"/>
  <c r="K228" i="3"/>
  <c r="J228" i="3"/>
  <c r="I228" i="3"/>
  <c r="H228" i="3"/>
  <c r="G228" i="3"/>
  <c r="F228" i="3"/>
  <c r="E228" i="3"/>
  <c r="D228" i="3"/>
  <c r="N227" i="3"/>
  <c r="M227" i="3"/>
  <c r="L227" i="3"/>
  <c r="K227" i="3"/>
  <c r="J227" i="3"/>
  <c r="I227" i="3"/>
  <c r="H227" i="3"/>
  <c r="G227" i="3"/>
  <c r="F227" i="3"/>
  <c r="E227" i="3"/>
  <c r="D227" i="3"/>
  <c r="N226" i="3"/>
  <c r="M226" i="3"/>
  <c r="L226" i="3"/>
  <c r="K226" i="3"/>
  <c r="J226" i="3"/>
  <c r="I226" i="3"/>
  <c r="H226" i="3"/>
  <c r="G226" i="3"/>
  <c r="F226" i="3"/>
  <c r="E226" i="3"/>
  <c r="D226" i="3"/>
  <c r="N225" i="3"/>
  <c r="M225" i="3"/>
  <c r="L225" i="3"/>
  <c r="K225" i="3"/>
  <c r="J225" i="3"/>
  <c r="I225" i="3"/>
  <c r="H225" i="3"/>
  <c r="G225" i="3"/>
  <c r="F225" i="3"/>
  <c r="E225" i="3"/>
  <c r="D225" i="3"/>
  <c r="N224" i="3"/>
  <c r="M224" i="3"/>
  <c r="L224" i="3"/>
  <c r="K224" i="3"/>
  <c r="J224" i="3"/>
  <c r="I224" i="3"/>
  <c r="H224" i="3"/>
  <c r="G224" i="3"/>
  <c r="F224" i="3"/>
  <c r="E224" i="3"/>
  <c r="D224" i="3"/>
  <c r="N223" i="3"/>
  <c r="M223" i="3"/>
  <c r="L223" i="3"/>
  <c r="K223" i="3"/>
  <c r="J223" i="3"/>
  <c r="I223" i="3"/>
  <c r="H223" i="3"/>
  <c r="G223" i="3"/>
  <c r="F223" i="3"/>
  <c r="E223" i="3"/>
  <c r="D223" i="3"/>
  <c r="N222" i="3"/>
  <c r="M222" i="3"/>
  <c r="L222" i="3"/>
  <c r="K222" i="3"/>
  <c r="J222" i="3"/>
  <c r="I222" i="3"/>
  <c r="H222" i="3"/>
  <c r="G222" i="3"/>
  <c r="F222" i="3"/>
  <c r="E222" i="3"/>
  <c r="D222" i="3"/>
  <c r="N221" i="3"/>
  <c r="M221" i="3"/>
  <c r="L221" i="3"/>
  <c r="K221" i="3"/>
  <c r="J221" i="3"/>
  <c r="I221" i="3"/>
  <c r="H221" i="3"/>
  <c r="G221" i="3"/>
  <c r="F221" i="3"/>
  <c r="E221" i="3"/>
  <c r="D221" i="3"/>
  <c r="N220" i="3"/>
  <c r="M220" i="3"/>
  <c r="L220" i="3"/>
  <c r="K220" i="3"/>
  <c r="J220" i="3"/>
  <c r="I220" i="3"/>
  <c r="H220" i="3"/>
  <c r="G220" i="3"/>
  <c r="F220" i="3"/>
  <c r="E220" i="3"/>
  <c r="D220" i="3"/>
  <c r="N219" i="3"/>
  <c r="M219" i="3"/>
  <c r="L219" i="3"/>
  <c r="K219" i="3"/>
  <c r="J219" i="3"/>
  <c r="I219" i="3"/>
  <c r="H219" i="3"/>
  <c r="G219" i="3"/>
  <c r="F219" i="3"/>
  <c r="E219" i="3"/>
  <c r="D219" i="3"/>
  <c r="N218" i="3"/>
  <c r="M218" i="3"/>
  <c r="L218" i="3"/>
  <c r="K218" i="3"/>
  <c r="J218" i="3"/>
  <c r="I218" i="3"/>
  <c r="H218" i="3"/>
  <c r="G218" i="3"/>
  <c r="F218" i="3"/>
  <c r="E218" i="3"/>
  <c r="D218" i="3"/>
  <c r="N217" i="3"/>
  <c r="M217" i="3"/>
  <c r="L217" i="3"/>
  <c r="K217" i="3"/>
  <c r="J217" i="3"/>
  <c r="I217" i="3"/>
  <c r="H217" i="3"/>
  <c r="G217" i="3"/>
  <c r="F217" i="3"/>
  <c r="E217" i="3"/>
  <c r="D217" i="3"/>
  <c r="N216" i="3"/>
  <c r="M216" i="3"/>
  <c r="L216" i="3"/>
  <c r="K216" i="3"/>
  <c r="J216" i="3"/>
  <c r="I216" i="3"/>
  <c r="H216" i="3"/>
  <c r="G216" i="3"/>
  <c r="F216" i="3"/>
  <c r="E216" i="3"/>
  <c r="D216" i="3"/>
  <c r="N215" i="3"/>
  <c r="M215" i="3"/>
  <c r="L215" i="3"/>
  <c r="K215" i="3"/>
  <c r="J215" i="3"/>
  <c r="I215" i="3"/>
  <c r="H215" i="3"/>
  <c r="G215" i="3"/>
  <c r="F215" i="3"/>
  <c r="E215" i="3"/>
  <c r="D215" i="3"/>
  <c r="N214" i="3"/>
  <c r="M214" i="3"/>
  <c r="L214" i="3"/>
  <c r="K214" i="3"/>
  <c r="J214" i="3"/>
  <c r="I214" i="3"/>
  <c r="H214" i="3"/>
  <c r="G214" i="3"/>
  <c r="F214" i="3"/>
  <c r="E214" i="3"/>
  <c r="D214" i="3"/>
  <c r="N213" i="3"/>
  <c r="M213" i="3"/>
  <c r="L213" i="3"/>
  <c r="K213" i="3"/>
  <c r="J213" i="3"/>
  <c r="I213" i="3"/>
  <c r="H213" i="3"/>
  <c r="G213" i="3"/>
  <c r="F213" i="3"/>
  <c r="E213" i="3"/>
  <c r="D213" i="3"/>
  <c r="N212" i="3"/>
  <c r="M212" i="3"/>
  <c r="L212" i="3"/>
  <c r="K212" i="3"/>
  <c r="J212" i="3"/>
  <c r="I212" i="3"/>
  <c r="H212" i="3"/>
  <c r="G212" i="3"/>
  <c r="F212" i="3"/>
  <c r="E212" i="3"/>
  <c r="D212" i="3"/>
  <c r="N211" i="3"/>
  <c r="M211" i="3"/>
  <c r="L211" i="3"/>
  <c r="K211" i="3"/>
  <c r="J211" i="3"/>
  <c r="I211" i="3"/>
  <c r="H211" i="3"/>
  <c r="G211" i="3"/>
  <c r="F211" i="3"/>
  <c r="E211" i="3"/>
  <c r="D211" i="3"/>
  <c r="N210" i="3"/>
  <c r="M210" i="3"/>
  <c r="L210" i="3"/>
  <c r="K210" i="3"/>
  <c r="J210" i="3"/>
  <c r="I210" i="3"/>
  <c r="H210" i="3"/>
  <c r="G210" i="3"/>
  <c r="F210" i="3"/>
  <c r="E210" i="3"/>
  <c r="D210" i="3"/>
  <c r="N209" i="3"/>
  <c r="M209" i="3"/>
  <c r="L209" i="3"/>
  <c r="K209" i="3"/>
  <c r="J209" i="3"/>
  <c r="I209" i="3"/>
  <c r="H209" i="3"/>
  <c r="G209" i="3"/>
  <c r="F209" i="3"/>
  <c r="E209" i="3"/>
  <c r="D209" i="3"/>
  <c r="N208" i="3"/>
  <c r="M208" i="3"/>
  <c r="L208" i="3"/>
  <c r="K208" i="3"/>
  <c r="J208" i="3"/>
  <c r="I208" i="3"/>
  <c r="H208" i="3"/>
  <c r="G208" i="3"/>
  <c r="F208" i="3"/>
  <c r="E208" i="3"/>
  <c r="D208" i="3"/>
  <c r="N207" i="3"/>
  <c r="M207" i="3"/>
  <c r="L207" i="3"/>
  <c r="K207" i="3"/>
  <c r="J207" i="3"/>
  <c r="I207" i="3"/>
  <c r="H207" i="3"/>
  <c r="G207" i="3"/>
  <c r="F207" i="3"/>
  <c r="E207" i="3"/>
  <c r="D207" i="3"/>
  <c r="N206" i="3"/>
  <c r="M206" i="3"/>
  <c r="L206" i="3"/>
  <c r="K206" i="3"/>
  <c r="J206" i="3"/>
  <c r="I206" i="3"/>
  <c r="H206" i="3"/>
  <c r="G206" i="3"/>
  <c r="F206" i="3"/>
  <c r="E206" i="3"/>
  <c r="D206" i="3"/>
  <c r="N205" i="3"/>
  <c r="M205" i="3"/>
  <c r="L205" i="3"/>
  <c r="K205" i="3"/>
  <c r="J205" i="3"/>
  <c r="I205" i="3"/>
  <c r="H205" i="3"/>
  <c r="G205" i="3"/>
  <c r="F205" i="3"/>
  <c r="E205" i="3"/>
  <c r="D205" i="3"/>
  <c r="N204" i="3"/>
  <c r="M204" i="3"/>
  <c r="L204" i="3"/>
  <c r="K204" i="3"/>
  <c r="J204" i="3"/>
  <c r="I204" i="3"/>
  <c r="H204" i="3"/>
  <c r="G204" i="3"/>
  <c r="F204" i="3"/>
  <c r="E204" i="3"/>
  <c r="D204" i="3"/>
  <c r="N203" i="3"/>
  <c r="M203" i="3"/>
  <c r="L203" i="3"/>
  <c r="K203" i="3"/>
  <c r="J203" i="3"/>
  <c r="I203" i="3"/>
  <c r="H203" i="3"/>
  <c r="G203" i="3"/>
  <c r="F203" i="3"/>
  <c r="E203" i="3"/>
  <c r="D203" i="3"/>
  <c r="N202" i="3"/>
  <c r="M202" i="3"/>
  <c r="L202" i="3"/>
  <c r="K202" i="3"/>
  <c r="J202" i="3"/>
  <c r="I202" i="3"/>
  <c r="H202" i="3"/>
  <c r="G202" i="3"/>
  <c r="F202" i="3"/>
  <c r="E202" i="3"/>
  <c r="D202" i="3"/>
  <c r="N201" i="3"/>
  <c r="M201" i="3"/>
  <c r="L201" i="3"/>
  <c r="K201" i="3"/>
  <c r="J201" i="3"/>
  <c r="I201" i="3"/>
  <c r="H201" i="3"/>
  <c r="G201" i="3"/>
  <c r="F201" i="3"/>
  <c r="E201" i="3"/>
  <c r="D201" i="3"/>
  <c r="N200" i="3"/>
  <c r="M200" i="3"/>
  <c r="L200" i="3"/>
  <c r="K200" i="3"/>
  <c r="J200" i="3"/>
  <c r="I200" i="3"/>
  <c r="H200" i="3"/>
  <c r="G200" i="3"/>
  <c r="F200" i="3"/>
  <c r="E200" i="3"/>
  <c r="D200" i="3"/>
  <c r="N199" i="3"/>
  <c r="M199" i="3"/>
  <c r="L199" i="3"/>
  <c r="K199" i="3"/>
  <c r="J199" i="3"/>
  <c r="I199" i="3"/>
  <c r="H199" i="3"/>
  <c r="G199" i="3"/>
  <c r="F199" i="3"/>
  <c r="E199" i="3"/>
  <c r="D199" i="3"/>
  <c r="N198" i="3"/>
  <c r="M198" i="3"/>
  <c r="L198" i="3"/>
  <c r="K198" i="3"/>
  <c r="J198" i="3"/>
  <c r="I198" i="3"/>
  <c r="H198" i="3"/>
  <c r="G198" i="3"/>
  <c r="F198" i="3"/>
  <c r="E198" i="3"/>
  <c r="D198" i="3"/>
  <c r="N197" i="3"/>
  <c r="M197" i="3"/>
  <c r="L197" i="3"/>
  <c r="K197" i="3"/>
  <c r="J197" i="3"/>
  <c r="I197" i="3"/>
  <c r="H197" i="3"/>
  <c r="G197" i="3"/>
  <c r="F197" i="3"/>
  <c r="E197" i="3"/>
  <c r="D197" i="3"/>
  <c r="N196" i="3"/>
  <c r="M196" i="3"/>
  <c r="L196" i="3"/>
  <c r="K196" i="3"/>
  <c r="J196" i="3"/>
  <c r="I196" i="3"/>
  <c r="H196" i="3"/>
  <c r="G196" i="3"/>
  <c r="F196" i="3"/>
  <c r="E196" i="3"/>
  <c r="D196" i="3"/>
  <c r="N195" i="3"/>
  <c r="M195" i="3"/>
  <c r="L195" i="3"/>
  <c r="K195" i="3"/>
  <c r="J195" i="3"/>
  <c r="I195" i="3"/>
  <c r="H195" i="3"/>
  <c r="G195" i="3"/>
  <c r="F195" i="3"/>
  <c r="E195" i="3"/>
  <c r="D195" i="3"/>
  <c r="N194" i="3"/>
  <c r="M194" i="3"/>
  <c r="L194" i="3"/>
  <c r="K194" i="3"/>
  <c r="J194" i="3"/>
  <c r="I194" i="3"/>
  <c r="H194" i="3"/>
  <c r="G194" i="3"/>
  <c r="F194" i="3"/>
  <c r="E194" i="3"/>
  <c r="D194" i="3"/>
  <c r="N193" i="3"/>
  <c r="M193" i="3"/>
  <c r="L193" i="3"/>
  <c r="K193" i="3"/>
  <c r="J193" i="3"/>
  <c r="I193" i="3"/>
  <c r="H193" i="3"/>
  <c r="G193" i="3"/>
  <c r="F193" i="3"/>
  <c r="E193" i="3"/>
  <c r="D193" i="3"/>
  <c r="N192" i="3"/>
  <c r="M192" i="3"/>
  <c r="L192" i="3"/>
  <c r="K192" i="3"/>
  <c r="J192" i="3"/>
  <c r="I192" i="3"/>
  <c r="H192" i="3"/>
  <c r="G192" i="3"/>
  <c r="F192" i="3"/>
  <c r="E192" i="3"/>
  <c r="D192" i="3"/>
  <c r="N191" i="3"/>
  <c r="M191" i="3"/>
  <c r="L191" i="3"/>
  <c r="K191" i="3"/>
  <c r="J191" i="3"/>
  <c r="I191" i="3"/>
  <c r="H191" i="3"/>
  <c r="G191" i="3"/>
  <c r="F191" i="3"/>
  <c r="E191" i="3"/>
  <c r="D191" i="3"/>
  <c r="N190" i="3"/>
  <c r="M190" i="3"/>
  <c r="L190" i="3"/>
  <c r="K190" i="3"/>
  <c r="J190" i="3"/>
  <c r="I190" i="3"/>
  <c r="H190" i="3"/>
  <c r="G190" i="3"/>
  <c r="F190" i="3"/>
  <c r="E190" i="3"/>
  <c r="D190" i="3"/>
  <c r="N189" i="3"/>
  <c r="M189" i="3"/>
  <c r="L189" i="3"/>
  <c r="K189" i="3"/>
  <c r="J189" i="3"/>
  <c r="I189" i="3"/>
  <c r="H189" i="3"/>
  <c r="G189" i="3"/>
  <c r="F189" i="3"/>
  <c r="E189" i="3"/>
  <c r="D189" i="3"/>
  <c r="N188" i="3"/>
  <c r="M188" i="3"/>
  <c r="L188" i="3"/>
  <c r="K188" i="3"/>
  <c r="J188" i="3"/>
  <c r="I188" i="3"/>
  <c r="H188" i="3"/>
  <c r="G188" i="3"/>
  <c r="F188" i="3"/>
  <c r="E188" i="3"/>
  <c r="D188" i="3"/>
  <c r="N187" i="3"/>
  <c r="M187" i="3"/>
  <c r="L187" i="3"/>
  <c r="K187" i="3"/>
  <c r="J187" i="3"/>
  <c r="I187" i="3"/>
  <c r="H187" i="3"/>
  <c r="G187" i="3"/>
  <c r="F187" i="3"/>
  <c r="E187" i="3"/>
  <c r="D187" i="3"/>
  <c r="N186" i="3"/>
  <c r="M186" i="3"/>
  <c r="L186" i="3"/>
  <c r="K186" i="3"/>
  <c r="J186" i="3"/>
  <c r="I186" i="3"/>
  <c r="H186" i="3"/>
  <c r="G186" i="3"/>
  <c r="F186" i="3"/>
  <c r="E186" i="3"/>
  <c r="D186" i="3"/>
  <c r="N185" i="3"/>
  <c r="M185" i="3"/>
  <c r="L185" i="3"/>
  <c r="K185" i="3"/>
  <c r="J185" i="3"/>
  <c r="I185" i="3"/>
  <c r="H185" i="3"/>
  <c r="G185" i="3"/>
  <c r="F185" i="3"/>
  <c r="E185" i="3"/>
  <c r="D185" i="3"/>
  <c r="N184" i="3"/>
  <c r="M184" i="3"/>
  <c r="L184" i="3"/>
  <c r="K184" i="3"/>
  <c r="J184" i="3"/>
  <c r="I184" i="3"/>
  <c r="H184" i="3"/>
  <c r="G184" i="3"/>
  <c r="F184" i="3"/>
  <c r="E184" i="3"/>
  <c r="D184" i="3"/>
  <c r="N183" i="3"/>
  <c r="M183" i="3"/>
  <c r="L183" i="3"/>
  <c r="K183" i="3"/>
  <c r="J183" i="3"/>
  <c r="I183" i="3"/>
  <c r="H183" i="3"/>
  <c r="G183" i="3"/>
  <c r="F183" i="3"/>
  <c r="E183" i="3"/>
  <c r="D183" i="3"/>
  <c r="N182" i="3"/>
  <c r="M182" i="3"/>
  <c r="L182" i="3"/>
  <c r="K182" i="3"/>
  <c r="J182" i="3"/>
  <c r="I182" i="3"/>
  <c r="H182" i="3"/>
  <c r="G182" i="3"/>
  <c r="F182" i="3"/>
  <c r="E182" i="3"/>
  <c r="D182" i="3"/>
  <c r="N181" i="3"/>
  <c r="M181" i="3"/>
  <c r="L181" i="3"/>
  <c r="K181" i="3"/>
  <c r="J181" i="3"/>
  <c r="I181" i="3"/>
  <c r="H181" i="3"/>
  <c r="G181" i="3"/>
  <c r="F181" i="3"/>
  <c r="E181" i="3"/>
  <c r="D181" i="3"/>
  <c r="N180" i="3"/>
  <c r="M180" i="3"/>
  <c r="L180" i="3"/>
  <c r="K180" i="3"/>
  <c r="J180" i="3"/>
  <c r="I180" i="3"/>
  <c r="H180" i="3"/>
  <c r="G180" i="3"/>
  <c r="F180" i="3"/>
  <c r="E180" i="3"/>
  <c r="D180" i="3"/>
  <c r="N179" i="3"/>
  <c r="M179" i="3"/>
  <c r="L179" i="3"/>
  <c r="K179" i="3"/>
  <c r="J179" i="3"/>
  <c r="I179" i="3"/>
  <c r="H179" i="3"/>
  <c r="G179" i="3"/>
  <c r="F179" i="3"/>
  <c r="E179" i="3"/>
  <c r="D179" i="3"/>
  <c r="N178" i="3"/>
  <c r="M178" i="3"/>
  <c r="L178" i="3"/>
  <c r="K178" i="3"/>
  <c r="J178" i="3"/>
  <c r="I178" i="3"/>
  <c r="H178" i="3"/>
  <c r="G178" i="3"/>
  <c r="F178" i="3"/>
  <c r="E178" i="3"/>
  <c r="D178" i="3"/>
  <c r="N177" i="3"/>
  <c r="M177" i="3"/>
  <c r="L177" i="3"/>
  <c r="K177" i="3"/>
  <c r="J177" i="3"/>
  <c r="I177" i="3"/>
  <c r="H177" i="3"/>
  <c r="G177" i="3"/>
  <c r="F177" i="3"/>
  <c r="E177" i="3"/>
  <c r="D177" i="3"/>
  <c r="N176" i="3"/>
  <c r="M176" i="3"/>
  <c r="L176" i="3"/>
  <c r="K176" i="3"/>
  <c r="J176" i="3"/>
  <c r="I176" i="3"/>
  <c r="H176" i="3"/>
  <c r="G176" i="3"/>
  <c r="F176" i="3"/>
  <c r="E176" i="3"/>
  <c r="D176" i="3"/>
  <c r="BB236" i="3" s="1" a="1"/>
  <c r="N175" i="3"/>
  <c r="M175" i="3"/>
  <c r="L175" i="3"/>
  <c r="K175" i="3"/>
  <c r="J175" i="3"/>
  <c r="I175" i="3"/>
  <c r="H175" i="3"/>
  <c r="G175" i="3"/>
  <c r="F175" i="3"/>
  <c r="E175" i="3"/>
  <c r="D175" i="3"/>
  <c r="N174" i="3"/>
  <c r="M174" i="3"/>
  <c r="L174" i="3"/>
  <c r="K174" i="3"/>
  <c r="J174" i="3"/>
  <c r="I174" i="3"/>
  <c r="H174" i="3"/>
  <c r="G174" i="3"/>
  <c r="F174" i="3"/>
  <c r="E174" i="3"/>
  <c r="D174" i="3"/>
  <c r="N173" i="3"/>
  <c r="M173" i="3"/>
  <c r="L173" i="3"/>
  <c r="K173" i="3"/>
  <c r="J173" i="3"/>
  <c r="I173" i="3"/>
  <c r="H173" i="3"/>
  <c r="G173" i="3"/>
  <c r="F173" i="3"/>
  <c r="E173" i="3"/>
  <c r="D173" i="3"/>
  <c r="N172" i="3"/>
  <c r="M172" i="3"/>
  <c r="L172" i="3"/>
  <c r="K172" i="3"/>
  <c r="J172" i="3"/>
  <c r="I172" i="3"/>
  <c r="H172" i="3"/>
  <c r="G172" i="3"/>
  <c r="F172" i="3"/>
  <c r="E172" i="3"/>
  <c r="D172" i="3"/>
  <c r="N171" i="3"/>
  <c r="M171" i="3"/>
  <c r="L171" i="3"/>
  <c r="K171" i="3"/>
  <c r="J171" i="3"/>
  <c r="I171" i="3"/>
  <c r="H171" i="3"/>
  <c r="G171" i="3"/>
  <c r="F171" i="3"/>
  <c r="E171" i="3"/>
  <c r="D171" i="3"/>
  <c r="N170" i="3"/>
  <c r="M170" i="3"/>
  <c r="L170" i="3"/>
  <c r="K170" i="3"/>
  <c r="J170" i="3"/>
  <c r="I170" i="3"/>
  <c r="H170" i="3"/>
  <c r="G170" i="3"/>
  <c r="F170" i="3"/>
  <c r="E170" i="3"/>
  <c r="D170" i="3"/>
  <c r="N169" i="3"/>
  <c r="M169" i="3"/>
  <c r="L169" i="3"/>
  <c r="K169" i="3"/>
  <c r="J169" i="3"/>
  <c r="I169" i="3"/>
  <c r="H169" i="3"/>
  <c r="G169" i="3"/>
  <c r="F169" i="3"/>
  <c r="E169" i="3"/>
  <c r="D169" i="3"/>
  <c r="N168" i="3"/>
  <c r="M168" i="3"/>
  <c r="L168" i="3"/>
  <c r="K168" i="3"/>
  <c r="J168" i="3"/>
  <c r="I168" i="3"/>
  <c r="H168" i="3"/>
  <c r="G168" i="3"/>
  <c r="F168" i="3"/>
  <c r="E168" i="3"/>
  <c r="D168" i="3"/>
  <c r="BB228" i="3" s="1" a="1"/>
  <c r="N167" i="3"/>
  <c r="M167" i="3"/>
  <c r="L167" i="3"/>
  <c r="K167" i="3"/>
  <c r="J167" i="3"/>
  <c r="I167" i="3"/>
  <c r="H167" i="3"/>
  <c r="G167" i="3"/>
  <c r="F167" i="3"/>
  <c r="E167" i="3"/>
  <c r="D167" i="3"/>
  <c r="N166" i="3"/>
  <c r="M166" i="3"/>
  <c r="L166" i="3"/>
  <c r="K166" i="3"/>
  <c r="J166" i="3"/>
  <c r="I166" i="3"/>
  <c r="H166" i="3"/>
  <c r="G166" i="3"/>
  <c r="F166" i="3"/>
  <c r="E166" i="3"/>
  <c r="D166" i="3"/>
  <c r="N165" i="3"/>
  <c r="M165" i="3"/>
  <c r="L165" i="3"/>
  <c r="K165" i="3"/>
  <c r="J165" i="3"/>
  <c r="I165" i="3"/>
  <c r="H165" i="3"/>
  <c r="G165" i="3"/>
  <c r="F165" i="3"/>
  <c r="E165" i="3"/>
  <c r="D165" i="3"/>
  <c r="N164" i="3"/>
  <c r="M164" i="3"/>
  <c r="L164" i="3"/>
  <c r="K164" i="3"/>
  <c r="J164" i="3"/>
  <c r="I164" i="3"/>
  <c r="H164" i="3"/>
  <c r="G164" i="3"/>
  <c r="F164" i="3"/>
  <c r="E164" i="3"/>
  <c r="D164" i="3"/>
  <c r="N163" i="3"/>
  <c r="M163" i="3"/>
  <c r="L163" i="3"/>
  <c r="K163" i="3"/>
  <c r="J163" i="3"/>
  <c r="I163" i="3"/>
  <c r="H163" i="3"/>
  <c r="G163" i="3"/>
  <c r="F163" i="3"/>
  <c r="E163" i="3"/>
  <c r="D163" i="3"/>
  <c r="N162" i="3"/>
  <c r="M162" i="3"/>
  <c r="L162" i="3"/>
  <c r="K162" i="3"/>
  <c r="J162" i="3"/>
  <c r="I162" i="3"/>
  <c r="H162" i="3"/>
  <c r="G162" i="3"/>
  <c r="F162" i="3"/>
  <c r="E162" i="3"/>
  <c r="D162" i="3"/>
  <c r="N161" i="3"/>
  <c r="M161" i="3"/>
  <c r="L161" i="3"/>
  <c r="K161" i="3"/>
  <c r="J161" i="3"/>
  <c r="I161" i="3"/>
  <c r="H161" i="3"/>
  <c r="G161" i="3"/>
  <c r="F161" i="3"/>
  <c r="E161" i="3"/>
  <c r="D161" i="3"/>
  <c r="N160" i="3"/>
  <c r="M160" i="3"/>
  <c r="L160" i="3"/>
  <c r="K160" i="3"/>
  <c r="J160" i="3"/>
  <c r="I160" i="3"/>
  <c r="H160" i="3"/>
  <c r="G160" i="3"/>
  <c r="F160" i="3"/>
  <c r="E160" i="3"/>
  <c r="D160" i="3"/>
  <c r="BB220" i="3" s="1" a="1"/>
  <c r="N159" i="3"/>
  <c r="M159" i="3"/>
  <c r="L159" i="3"/>
  <c r="K159" i="3"/>
  <c r="J159" i="3"/>
  <c r="I159" i="3"/>
  <c r="H159" i="3"/>
  <c r="G159" i="3"/>
  <c r="F159" i="3"/>
  <c r="E159" i="3"/>
  <c r="D159" i="3"/>
  <c r="N158" i="3"/>
  <c r="M158" i="3"/>
  <c r="L158" i="3"/>
  <c r="K158" i="3"/>
  <c r="J158" i="3"/>
  <c r="I158" i="3"/>
  <c r="H158" i="3"/>
  <c r="G158" i="3"/>
  <c r="F158" i="3"/>
  <c r="E158" i="3"/>
  <c r="D158" i="3"/>
  <c r="N157" i="3"/>
  <c r="M157" i="3"/>
  <c r="L157" i="3"/>
  <c r="K157" i="3"/>
  <c r="J157" i="3"/>
  <c r="I157" i="3"/>
  <c r="H157" i="3"/>
  <c r="G157" i="3"/>
  <c r="F157" i="3"/>
  <c r="E157" i="3"/>
  <c r="D157" i="3"/>
  <c r="N156" i="3"/>
  <c r="M156" i="3"/>
  <c r="L156" i="3"/>
  <c r="K156" i="3"/>
  <c r="J156" i="3"/>
  <c r="I156" i="3"/>
  <c r="H156" i="3"/>
  <c r="G156" i="3"/>
  <c r="F156" i="3"/>
  <c r="E156" i="3"/>
  <c r="N155" i="3"/>
  <c r="M155" i="3"/>
  <c r="L155" i="3"/>
  <c r="K155" i="3"/>
  <c r="J155" i="3"/>
  <c r="I155" i="3"/>
  <c r="H155" i="3"/>
  <c r="G155" i="3"/>
  <c r="F155" i="3"/>
  <c r="E155" i="3"/>
  <c r="D155" i="3"/>
  <c r="N154" i="3"/>
  <c r="M154" i="3"/>
  <c r="L154" i="3"/>
  <c r="K154" i="3"/>
  <c r="J154" i="3"/>
  <c r="I154" i="3"/>
  <c r="H154" i="3"/>
  <c r="G154" i="3"/>
  <c r="F154" i="3"/>
  <c r="E154" i="3"/>
  <c r="D154" i="3"/>
  <c r="N153" i="3"/>
  <c r="M153" i="3"/>
  <c r="L153" i="3"/>
  <c r="K153" i="3"/>
  <c r="J153" i="3"/>
  <c r="I153" i="3"/>
  <c r="H153" i="3"/>
  <c r="G153" i="3"/>
  <c r="F153" i="3"/>
  <c r="E153" i="3"/>
  <c r="D153" i="3"/>
  <c r="N152" i="3"/>
  <c r="M152" i="3"/>
  <c r="L152" i="3"/>
  <c r="K152" i="3"/>
  <c r="J152" i="3"/>
  <c r="I152" i="3"/>
  <c r="H152" i="3"/>
  <c r="G152" i="3"/>
  <c r="F152" i="3"/>
  <c r="E152" i="3"/>
  <c r="D152" i="3"/>
  <c r="BB212" i="3" s="1" a="1"/>
  <c r="N151" i="3"/>
  <c r="M151" i="3"/>
  <c r="L151" i="3"/>
  <c r="K151" i="3"/>
  <c r="J151" i="3"/>
  <c r="I151" i="3"/>
  <c r="H151" i="3"/>
  <c r="G151" i="3"/>
  <c r="F151" i="3"/>
  <c r="E151" i="3"/>
  <c r="D151" i="3"/>
  <c r="N150" i="3"/>
  <c r="M150" i="3"/>
  <c r="L150" i="3"/>
  <c r="K150" i="3"/>
  <c r="J150" i="3"/>
  <c r="I150" i="3"/>
  <c r="H150" i="3"/>
  <c r="G150" i="3"/>
  <c r="F150" i="3"/>
  <c r="E150" i="3"/>
  <c r="D150" i="3"/>
  <c r="N149" i="3"/>
  <c r="M149" i="3"/>
  <c r="L149" i="3"/>
  <c r="K149" i="3"/>
  <c r="J149" i="3"/>
  <c r="I149" i="3"/>
  <c r="H149" i="3"/>
  <c r="G149" i="3"/>
  <c r="F149" i="3"/>
  <c r="E149" i="3"/>
  <c r="D149" i="3"/>
  <c r="N148" i="3"/>
  <c r="M148" i="3"/>
  <c r="L148" i="3"/>
  <c r="K148" i="3"/>
  <c r="J148" i="3"/>
  <c r="I148" i="3"/>
  <c r="H148" i="3"/>
  <c r="G148" i="3"/>
  <c r="F148" i="3"/>
  <c r="E148" i="3"/>
  <c r="D148" i="3"/>
  <c r="N147" i="3"/>
  <c r="M147" i="3"/>
  <c r="L147" i="3"/>
  <c r="K147" i="3"/>
  <c r="J147" i="3"/>
  <c r="I147" i="3"/>
  <c r="H147" i="3"/>
  <c r="G147" i="3"/>
  <c r="F147" i="3"/>
  <c r="E147" i="3"/>
  <c r="D147" i="3"/>
  <c r="N146" i="3"/>
  <c r="M146" i="3"/>
  <c r="L146" i="3"/>
  <c r="K146" i="3"/>
  <c r="J146" i="3"/>
  <c r="I146" i="3"/>
  <c r="H146" i="3"/>
  <c r="G146" i="3"/>
  <c r="F146" i="3"/>
  <c r="E146" i="3"/>
  <c r="D146" i="3"/>
  <c r="N145" i="3"/>
  <c r="M145" i="3"/>
  <c r="L145" i="3"/>
  <c r="K145" i="3"/>
  <c r="J145" i="3"/>
  <c r="I145" i="3"/>
  <c r="H145" i="3"/>
  <c r="G145" i="3"/>
  <c r="F145" i="3"/>
  <c r="E145" i="3"/>
  <c r="D145" i="3"/>
  <c r="N144" i="3"/>
  <c r="M144" i="3"/>
  <c r="L144" i="3"/>
  <c r="K144" i="3"/>
  <c r="J144" i="3"/>
  <c r="I144" i="3"/>
  <c r="H144" i="3"/>
  <c r="G144" i="3"/>
  <c r="F144" i="3"/>
  <c r="E144" i="3"/>
  <c r="D144" i="3"/>
  <c r="N143" i="3"/>
  <c r="M143" i="3"/>
  <c r="L143" i="3"/>
  <c r="K143" i="3"/>
  <c r="J143" i="3"/>
  <c r="I143" i="3"/>
  <c r="H143" i="3"/>
  <c r="G143" i="3"/>
  <c r="F143" i="3"/>
  <c r="E143" i="3"/>
  <c r="D143" i="3"/>
  <c r="N142" i="3"/>
  <c r="M142" i="3"/>
  <c r="L142" i="3"/>
  <c r="K142" i="3"/>
  <c r="J142" i="3"/>
  <c r="I142" i="3"/>
  <c r="H142" i="3"/>
  <c r="G142" i="3"/>
  <c r="F142" i="3"/>
  <c r="E142" i="3"/>
  <c r="D142" i="3"/>
  <c r="N141" i="3"/>
  <c r="M141" i="3"/>
  <c r="L141" i="3"/>
  <c r="K141" i="3"/>
  <c r="J141" i="3"/>
  <c r="I141" i="3"/>
  <c r="H141" i="3"/>
  <c r="G141" i="3"/>
  <c r="F141" i="3"/>
  <c r="E141" i="3"/>
  <c r="D141" i="3"/>
  <c r="N140" i="3"/>
  <c r="M140" i="3"/>
  <c r="L140" i="3"/>
  <c r="K140" i="3"/>
  <c r="J140" i="3"/>
  <c r="I140" i="3"/>
  <c r="H140" i="3"/>
  <c r="G140" i="3"/>
  <c r="F140" i="3"/>
  <c r="E140" i="3"/>
  <c r="D140" i="3"/>
  <c r="N139" i="3"/>
  <c r="M139" i="3"/>
  <c r="L139" i="3"/>
  <c r="K139" i="3"/>
  <c r="J139" i="3"/>
  <c r="I139" i="3"/>
  <c r="H139" i="3"/>
  <c r="G139" i="3"/>
  <c r="F139" i="3"/>
  <c r="E139" i="3"/>
  <c r="D139" i="3"/>
  <c r="N138" i="3"/>
  <c r="M138" i="3"/>
  <c r="L138" i="3"/>
  <c r="K138" i="3"/>
  <c r="J138" i="3"/>
  <c r="I138" i="3"/>
  <c r="H138" i="3"/>
  <c r="G138" i="3"/>
  <c r="F138" i="3"/>
  <c r="E138" i="3"/>
  <c r="D138" i="3"/>
  <c r="N137" i="3"/>
  <c r="M137" i="3"/>
  <c r="L137" i="3"/>
  <c r="K137" i="3"/>
  <c r="J137" i="3"/>
  <c r="I137" i="3"/>
  <c r="H137" i="3"/>
  <c r="G137" i="3"/>
  <c r="F137" i="3"/>
  <c r="E137" i="3"/>
  <c r="D137" i="3"/>
  <c r="N136" i="3"/>
  <c r="M136" i="3"/>
  <c r="L136" i="3"/>
  <c r="K136" i="3"/>
  <c r="J136" i="3"/>
  <c r="I136" i="3"/>
  <c r="H136" i="3"/>
  <c r="G136" i="3"/>
  <c r="F136" i="3"/>
  <c r="E136" i="3"/>
  <c r="D136" i="3"/>
  <c r="N135" i="3"/>
  <c r="M135" i="3"/>
  <c r="L135" i="3"/>
  <c r="K135" i="3"/>
  <c r="J135" i="3"/>
  <c r="I135" i="3"/>
  <c r="H135" i="3"/>
  <c r="G135" i="3"/>
  <c r="F135" i="3"/>
  <c r="E135" i="3"/>
  <c r="D135" i="3"/>
  <c r="N134" i="3"/>
  <c r="M134" i="3"/>
  <c r="L134" i="3"/>
  <c r="K134" i="3"/>
  <c r="J134" i="3"/>
  <c r="I134" i="3"/>
  <c r="H134" i="3"/>
  <c r="G134" i="3"/>
  <c r="F134" i="3"/>
  <c r="E134" i="3"/>
  <c r="D134" i="3"/>
  <c r="N133" i="3"/>
  <c r="M133" i="3"/>
  <c r="L133" i="3"/>
  <c r="K133" i="3"/>
  <c r="J133" i="3"/>
  <c r="I133" i="3"/>
  <c r="H133" i="3"/>
  <c r="G133" i="3"/>
  <c r="F133" i="3"/>
  <c r="E133" i="3"/>
  <c r="D133" i="3"/>
  <c r="N132" i="3"/>
  <c r="M132" i="3"/>
  <c r="L132" i="3"/>
  <c r="K132" i="3"/>
  <c r="J132" i="3"/>
  <c r="I132" i="3"/>
  <c r="H132" i="3"/>
  <c r="G132" i="3"/>
  <c r="F132" i="3"/>
  <c r="E132" i="3"/>
  <c r="D132" i="3"/>
  <c r="N131" i="3"/>
  <c r="M131" i="3"/>
  <c r="L131" i="3"/>
  <c r="K131" i="3"/>
  <c r="J131" i="3"/>
  <c r="I131" i="3"/>
  <c r="H131" i="3"/>
  <c r="G131" i="3"/>
  <c r="F131" i="3"/>
  <c r="E131" i="3"/>
  <c r="D131" i="3"/>
  <c r="N130" i="3"/>
  <c r="M130" i="3"/>
  <c r="L130" i="3"/>
  <c r="K130" i="3"/>
  <c r="J130" i="3"/>
  <c r="I130" i="3"/>
  <c r="H130" i="3"/>
  <c r="G130" i="3"/>
  <c r="F130" i="3"/>
  <c r="E130" i="3"/>
  <c r="D130" i="3"/>
  <c r="N129" i="3"/>
  <c r="M129" i="3"/>
  <c r="L129" i="3"/>
  <c r="K129" i="3"/>
  <c r="J129" i="3"/>
  <c r="I129" i="3"/>
  <c r="H129" i="3"/>
  <c r="G129" i="3"/>
  <c r="F129" i="3"/>
  <c r="E129" i="3"/>
  <c r="D129" i="3"/>
  <c r="N128" i="3"/>
  <c r="M128" i="3"/>
  <c r="L128" i="3"/>
  <c r="K128" i="3"/>
  <c r="J128" i="3"/>
  <c r="I128" i="3"/>
  <c r="H128" i="3"/>
  <c r="G128" i="3"/>
  <c r="F128" i="3"/>
  <c r="E128" i="3"/>
  <c r="D128" i="3"/>
  <c r="N127" i="3"/>
  <c r="M127" i="3"/>
  <c r="L127" i="3"/>
  <c r="K127" i="3"/>
  <c r="J127" i="3"/>
  <c r="I127" i="3"/>
  <c r="H127" i="3"/>
  <c r="G127" i="3"/>
  <c r="F127" i="3"/>
  <c r="E127" i="3"/>
  <c r="D127" i="3"/>
  <c r="N126" i="3"/>
  <c r="M126" i="3"/>
  <c r="L126" i="3"/>
  <c r="K126" i="3"/>
  <c r="J126" i="3"/>
  <c r="I126" i="3"/>
  <c r="H126" i="3"/>
  <c r="G126" i="3"/>
  <c r="F126" i="3"/>
  <c r="E126" i="3"/>
  <c r="D126" i="3"/>
  <c r="N125" i="3"/>
  <c r="M125" i="3"/>
  <c r="L125" i="3"/>
  <c r="K125" i="3"/>
  <c r="J125" i="3"/>
  <c r="I125" i="3"/>
  <c r="H125" i="3"/>
  <c r="G125" i="3"/>
  <c r="F125" i="3"/>
  <c r="E125" i="3"/>
  <c r="D125" i="3"/>
  <c r="N124" i="3"/>
  <c r="M124" i="3"/>
  <c r="L124" i="3"/>
  <c r="K124" i="3"/>
  <c r="J124" i="3"/>
  <c r="I124" i="3"/>
  <c r="H124" i="3"/>
  <c r="G124" i="3"/>
  <c r="F124" i="3"/>
  <c r="E124" i="3"/>
  <c r="D124" i="3"/>
  <c r="N123" i="3"/>
  <c r="M123" i="3"/>
  <c r="L123" i="3"/>
  <c r="K123" i="3"/>
  <c r="J123" i="3"/>
  <c r="I123" i="3"/>
  <c r="H123" i="3"/>
  <c r="G123" i="3"/>
  <c r="F123" i="3"/>
  <c r="E123" i="3"/>
  <c r="D123" i="3"/>
  <c r="N122" i="3"/>
  <c r="M122" i="3"/>
  <c r="L122" i="3"/>
  <c r="K122" i="3"/>
  <c r="J122" i="3"/>
  <c r="I122" i="3"/>
  <c r="H122" i="3"/>
  <c r="G122" i="3"/>
  <c r="F122" i="3"/>
  <c r="E122" i="3"/>
  <c r="D122" i="3"/>
  <c r="N121" i="3"/>
  <c r="M121" i="3"/>
  <c r="L121" i="3"/>
  <c r="K121" i="3"/>
  <c r="J121" i="3"/>
  <c r="I121" i="3"/>
  <c r="H121" i="3"/>
  <c r="G121" i="3"/>
  <c r="F121" i="3"/>
  <c r="E121" i="3"/>
  <c r="D121" i="3"/>
  <c r="N120" i="3"/>
  <c r="M120" i="3"/>
  <c r="L120" i="3"/>
  <c r="K120" i="3"/>
  <c r="J120" i="3"/>
  <c r="I120" i="3"/>
  <c r="H120" i="3"/>
  <c r="G120" i="3"/>
  <c r="F120" i="3"/>
  <c r="E120" i="3"/>
  <c r="D120" i="3"/>
  <c r="N119" i="3"/>
  <c r="M119" i="3"/>
  <c r="L119" i="3"/>
  <c r="K119" i="3"/>
  <c r="J119" i="3"/>
  <c r="I119" i="3"/>
  <c r="H119" i="3"/>
  <c r="G119" i="3"/>
  <c r="F119" i="3"/>
  <c r="E119" i="3"/>
  <c r="D119" i="3"/>
  <c r="N118" i="3"/>
  <c r="M118" i="3"/>
  <c r="L118" i="3"/>
  <c r="K118" i="3"/>
  <c r="J118" i="3"/>
  <c r="I118" i="3"/>
  <c r="H118" i="3"/>
  <c r="G118" i="3"/>
  <c r="F118" i="3"/>
  <c r="E118" i="3"/>
  <c r="D118" i="3"/>
  <c r="N117" i="3"/>
  <c r="M117" i="3"/>
  <c r="L117" i="3"/>
  <c r="K117" i="3"/>
  <c r="J117" i="3"/>
  <c r="I117" i="3"/>
  <c r="H117" i="3"/>
  <c r="G117" i="3"/>
  <c r="F117" i="3"/>
  <c r="E117" i="3"/>
  <c r="D117" i="3"/>
  <c r="N116" i="3"/>
  <c r="M116" i="3"/>
  <c r="L116" i="3"/>
  <c r="K116" i="3"/>
  <c r="J116" i="3"/>
  <c r="I116" i="3"/>
  <c r="H116" i="3"/>
  <c r="G116" i="3"/>
  <c r="F116" i="3"/>
  <c r="E116" i="3"/>
  <c r="D116" i="3"/>
  <c r="N115" i="3"/>
  <c r="M115" i="3"/>
  <c r="L115" i="3"/>
  <c r="K115" i="3"/>
  <c r="J115" i="3"/>
  <c r="I115" i="3"/>
  <c r="H115" i="3"/>
  <c r="G115" i="3"/>
  <c r="F115" i="3"/>
  <c r="E115" i="3"/>
  <c r="D115" i="3"/>
  <c r="N114" i="3"/>
  <c r="M114" i="3"/>
  <c r="L114" i="3"/>
  <c r="K114" i="3"/>
  <c r="J114" i="3"/>
  <c r="I114" i="3"/>
  <c r="H114" i="3"/>
  <c r="G114" i="3"/>
  <c r="F114" i="3"/>
  <c r="E114" i="3"/>
  <c r="D114" i="3"/>
  <c r="N113" i="3"/>
  <c r="M113" i="3"/>
  <c r="L113" i="3"/>
  <c r="K113" i="3"/>
  <c r="J113" i="3"/>
  <c r="I113" i="3"/>
  <c r="H113" i="3"/>
  <c r="G113" i="3"/>
  <c r="F113" i="3"/>
  <c r="E113" i="3"/>
  <c r="D113" i="3"/>
  <c r="N112" i="3"/>
  <c r="M112" i="3"/>
  <c r="L112" i="3"/>
  <c r="K112" i="3"/>
  <c r="J112" i="3"/>
  <c r="I112" i="3"/>
  <c r="H112" i="3"/>
  <c r="G112" i="3"/>
  <c r="F112" i="3"/>
  <c r="E112" i="3"/>
  <c r="D112" i="3"/>
  <c r="N111" i="3"/>
  <c r="M111" i="3"/>
  <c r="L111" i="3"/>
  <c r="K111" i="3"/>
  <c r="J111" i="3"/>
  <c r="I111" i="3"/>
  <c r="H111" i="3"/>
  <c r="G111" i="3"/>
  <c r="F111" i="3"/>
  <c r="E111" i="3"/>
  <c r="D111" i="3"/>
  <c r="N110" i="3"/>
  <c r="M110" i="3"/>
  <c r="L110" i="3"/>
  <c r="K110" i="3"/>
  <c r="J110" i="3"/>
  <c r="I110" i="3"/>
  <c r="H110" i="3"/>
  <c r="G110" i="3"/>
  <c r="F110" i="3"/>
  <c r="E110" i="3"/>
  <c r="D110" i="3"/>
  <c r="N109" i="3"/>
  <c r="M109" i="3"/>
  <c r="L109" i="3"/>
  <c r="K109" i="3"/>
  <c r="J109" i="3"/>
  <c r="I109" i="3"/>
  <c r="H109" i="3"/>
  <c r="G109" i="3"/>
  <c r="F109" i="3"/>
  <c r="E109" i="3"/>
  <c r="D109" i="3"/>
  <c r="N108" i="3"/>
  <c r="M108" i="3"/>
  <c r="L108" i="3"/>
  <c r="K108" i="3"/>
  <c r="J108" i="3"/>
  <c r="I108" i="3"/>
  <c r="H108" i="3"/>
  <c r="G108" i="3"/>
  <c r="F108" i="3"/>
  <c r="E108" i="3"/>
  <c r="D108" i="3"/>
  <c r="N107" i="3"/>
  <c r="M107" i="3"/>
  <c r="L107" i="3"/>
  <c r="K107" i="3"/>
  <c r="J107" i="3"/>
  <c r="I107" i="3"/>
  <c r="H107" i="3"/>
  <c r="G107" i="3"/>
  <c r="F107" i="3"/>
  <c r="E107" i="3"/>
  <c r="D107" i="3"/>
  <c r="N106" i="3"/>
  <c r="M106" i="3"/>
  <c r="L106" i="3"/>
  <c r="K106" i="3"/>
  <c r="J106" i="3"/>
  <c r="I106" i="3"/>
  <c r="H106" i="3"/>
  <c r="G106" i="3"/>
  <c r="F106" i="3"/>
  <c r="E106" i="3"/>
  <c r="D106" i="3"/>
  <c r="N105" i="3"/>
  <c r="M105" i="3"/>
  <c r="L105" i="3"/>
  <c r="K105" i="3"/>
  <c r="J105" i="3"/>
  <c r="I105" i="3"/>
  <c r="H105" i="3"/>
  <c r="G105" i="3"/>
  <c r="F105" i="3"/>
  <c r="E105" i="3"/>
  <c r="D105" i="3"/>
  <c r="N104" i="3"/>
  <c r="M104" i="3"/>
  <c r="L104" i="3"/>
  <c r="K104" i="3"/>
  <c r="J104" i="3"/>
  <c r="I104" i="3"/>
  <c r="H104" i="3"/>
  <c r="G104" i="3"/>
  <c r="F104" i="3"/>
  <c r="E104" i="3"/>
  <c r="D104" i="3"/>
  <c r="N103" i="3"/>
  <c r="M103" i="3"/>
  <c r="L103" i="3"/>
  <c r="K103" i="3"/>
  <c r="J103" i="3"/>
  <c r="I103" i="3"/>
  <c r="H103" i="3"/>
  <c r="G103" i="3"/>
  <c r="F103" i="3"/>
  <c r="E103" i="3"/>
  <c r="D103" i="3"/>
  <c r="N102" i="3"/>
  <c r="M102" i="3"/>
  <c r="L102" i="3"/>
  <c r="K102" i="3"/>
  <c r="J102" i="3"/>
  <c r="I102" i="3"/>
  <c r="H102" i="3"/>
  <c r="G102" i="3"/>
  <c r="F102" i="3"/>
  <c r="E102" i="3"/>
  <c r="D102" i="3"/>
  <c r="N101" i="3"/>
  <c r="M101" i="3"/>
  <c r="L101" i="3"/>
  <c r="K101" i="3"/>
  <c r="J101" i="3"/>
  <c r="I101" i="3"/>
  <c r="H101" i="3"/>
  <c r="G101" i="3"/>
  <c r="F101" i="3"/>
  <c r="E101" i="3"/>
  <c r="D101" i="3"/>
  <c r="N100" i="3"/>
  <c r="M100" i="3"/>
  <c r="L100" i="3"/>
  <c r="K100" i="3"/>
  <c r="J100" i="3"/>
  <c r="I100" i="3"/>
  <c r="H100" i="3"/>
  <c r="G100" i="3"/>
  <c r="F100" i="3"/>
  <c r="E100" i="3"/>
  <c r="D100" i="3"/>
  <c r="N99" i="3"/>
  <c r="M99" i="3"/>
  <c r="L99" i="3"/>
  <c r="K99" i="3"/>
  <c r="J99" i="3"/>
  <c r="I99" i="3"/>
  <c r="H99" i="3"/>
  <c r="G99" i="3"/>
  <c r="F99" i="3"/>
  <c r="E99" i="3"/>
  <c r="D99" i="3"/>
  <c r="N98" i="3"/>
  <c r="M98" i="3"/>
  <c r="L98" i="3"/>
  <c r="K98" i="3"/>
  <c r="J98" i="3"/>
  <c r="I98" i="3"/>
  <c r="H98" i="3"/>
  <c r="G98" i="3"/>
  <c r="F98" i="3"/>
  <c r="E98" i="3"/>
  <c r="D98" i="3"/>
  <c r="N97" i="3"/>
  <c r="M97" i="3"/>
  <c r="L97" i="3"/>
  <c r="K97" i="3"/>
  <c r="J97" i="3"/>
  <c r="I97" i="3"/>
  <c r="H97" i="3"/>
  <c r="G97" i="3"/>
  <c r="F97" i="3"/>
  <c r="E97" i="3"/>
  <c r="D97" i="3"/>
  <c r="N96" i="3"/>
  <c r="M96" i="3"/>
  <c r="L96" i="3"/>
  <c r="K96" i="3"/>
  <c r="J96" i="3"/>
  <c r="I96" i="3"/>
  <c r="H96" i="3"/>
  <c r="G96" i="3"/>
  <c r="F96" i="3"/>
  <c r="E96" i="3"/>
  <c r="D96" i="3"/>
  <c r="N95" i="3"/>
  <c r="M95" i="3"/>
  <c r="L95" i="3"/>
  <c r="K95" i="3"/>
  <c r="J95" i="3"/>
  <c r="I95" i="3"/>
  <c r="H95" i="3"/>
  <c r="G95" i="3"/>
  <c r="F95" i="3"/>
  <c r="E95" i="3"/>
  <c r="D95" i="3"/>
  <c r="N94" i="3"/>
  <c r="M94" i="3"/>
  <c r="L94" i="3"/>
  <c r="K94" i="3"/>
  <c r="J94" i="3"/>
  <c r="I94" i="3"/>
  <c r="H94" i="3"/>
  <c r="G94" i="3"/>
  <c r="F94" i="3"/>
  <c r="E94" i="3"/>
  <c r="D94" i="3"/>
  <c r="N93" i="3"/>
  <c r="M93" i="3"/>
  <c r="L93" i="3"/>
  <c r="K93" i="3"/>
  <c r="J93" i="3"/>
  <c r="I93" i="3"/>
  <c r="H93" i="3"/>
  <c r="G93" i="3"/>
  <c r="F93" i="3"/>
  <c r="E93" i="3"/>
  <c r="D93" i="3"/>
  <c r="N92" i="3"/>
  <c r="M92" i="3"/>
  <c r="L92" i="3"/>
  <c r="K92" i="3"/>
  <c r="J92" i="3"/>
  <c r="I92" i="3"/>
  <c r="H92" i="3"/>
  <c r="G92" i="3"/>
  <c r="F92" i="3"/>
  <c r="E92" i="3"/>
  <c r="D92" i="3"/>
  <c r="N91" i="3"/>
  <c r="M91" i="3"/>
  <c r="L91" i="3"/>
  <c r="K91" i="3"/>
  <c r="J91" i="3"/>
  <c r="I91" i="3"/>
  <c r="H91" i="3"/>
  <c r="G91" i="3"/>
  <c r="F91" i="3"/>
  <c r="E91" i="3"/>
  <c r="D91" i="3"/>
  <c r="N90" i="3"/>
  <c r="M90" i="3"/>
  <c r="L90" i="3"/>
  <c r="K90" i="3"/>
  <c r="J90" i="3"/>
  <c r="I90" i="3"/>
  <c r="H90" i="3"/>
  <c r="G90" i="3"/>
  <c r="F90" i="3"/>
  <c r="E90" i="3"/>
  <c r="D90" i="3"/>
  <c r="N89" i="3"/>
  <c r="M89" i="3"/>
  <c r="L89" i="3"/>
  <c r="K89" i="3"/>
  <c r="J89" i="3"/>
  <c r="I89" i="3"/>
  <c r="H89" i="3"/>
  <c r="G89" i="3"/>
  <c r="F89" i="3"/>
  <c r="E89" i="3"/>
  <c r="D89" i="3"/>
  <c r="N88" i="3"/>
  <c r="M88" i="3"/>
  <c r="L88" i="3"/>
  <c r="K88" i="3"/>
  <c r="J88" i="3"/>
  <c r="I88" i="3"/>
  <c r="H88" i="3"/>
  <c r="G88" i="3"/>
  <c r="F88" i="3"/>
  <c r="E88" i="3"/>
  <c r="D88" i="3"/>
  <c r="N87" i="3"/>
  <c r="M87" i="3"/>
  <c r="L87" i="3"/>
  <c r="K87" i="3"/>
  <c r="J87" i="3"/>
  <c r="I87" i="3"/>
  <c r="H87" i="3"/>
  <c r="G87" i="3"/>
  <c r="F87" i="3"/>
  <c r="E87" i="3"/>
  <c r="D87" i="3"/>
  <c r="N86" i="3"/>
  <c r="M86" i="3"/>
  <c r="L86" i="3"/>
  <c r="K86" i="3"/>
  <c r="J86" i="3"/>
  <c r="I86" i="3"/>
  <c r="H86" i="3"/>
  <c r="G86" i="3"/>
  <c r="F86" i="3"/>
  <c r="E86" i="3"/>
  <c r="D86" i="3"/>
  <c r="N85" i="3"/>
  <c r="M85" i="3"/>
  <c r="L85" i="3"/>
  <c r="K85" i="3"/>
  <c r="J85" i="3"/>
  <c r="I85" i="3"/>
  <c r="H85" i="3"/>
  <c r="G85" i="3"/>
  <c r="F85" i="3"/>
  <c r="E85" i="3"/>
  <c r="D85" i="3"/>
  <c r="N84" i="3"/>
  <c r="M84" i="3"/>
  <c r="L84" i="3"/>
  <c r="K84" i="3"/>
  <c r="J84" i="3"/>
  <c r="I84" i="3"/>
  <c r="H84" i="3"/>
  <c r="G84" i="3"/>
  <c r="F84" i="3"/>
  <c r="E84" i="3"/>
  <c r="D84" i="3"/>
  <c r="N83" i="3"/>
  <c r="M83" i="3"/>
  <c r="L83" i="3"/>
  <c r="K83" i="3"/>
  <c r="J83" i="3"/>
  <c r="I83" i="3"/>
  <c r="H83" i="3"/>
  <c r="G83" i="3"/>
  <c r="F83" i="3"/>
  <c r="E83" i="3"/>
  <c r="D83" i="3"/>
  <c r="N82" i="3"/>
  <c r="M82" i="3"/>
  <c r="L82" i="3"/>
  <c r="K82" i="3"/>
  <c r="J82" i="3"/>
  <c r="I82" i="3"/>
  <c r="H82" i="3"/>
  <c r="G82" i="3"/>
  <c r="F82" i="3"/>
  <c r="E82" i="3"/>
  <c r="D82" i="3"/>
  <c r="N81" i="3"/>
  <c r="M81" i="3"/>
  <c r="L81" i="3"/>
  <c r="K81" i="3"/>
  <c r="J81" i="3"/>
  <c r="I81" i="3"/>
  <c r="H81" i="3"/>
  <c r="G81" i="3"/>
  <c r="F81" i="3"/>
  <c r="E81" i="3"/>
  <c r="D81" i="3"/>
  <c r="N80" i="3"/>
  <c r="M80" i="3"/>
  <c r="L80" i="3"/>
  <c r="K80" i="3"/>
  <c r="J80" i="3"/>
  <c r="I80" i="3"/>
  <c r="H80" i="3"/>
  <c r="G80" i="3"/>
  <c r="F80" i="3"/>
  <c r="E80" i="3"/>
  <c r="D80" i="3"/>
  <c r="N79" i="3"/>
  <c r="M79" i="3"/>
  <c r="L79" i="3"/>
  <c r="K79" i="3"/>
  <c r="J79" i="3"/>
  <c r="I79" i="3"/>
  <c r="H79" i="3"/>
  <c r="G79" i="3"/>
  <c r="F79" i="3"/>
  <c r="E79" i="3"/>
  <c r="D79" i="3"/>
  <c r="N78" i="3"/>
  <c r="M78" i="3"/>
  <c r="L78" i="3"/>
  <c r="K78" i="3"/>
  <c r="J78" i="3"/>
  <c r="I78" i="3"/>
  <c r="H78" i="3"/>
  <c r="G78" i="3"/>
  <c r="F78" i="3"/>
  <c r="E78" i="3"/>
  <c r="D78" i="3"/>
  <c r="N77" i="3"/>
  <c r="M77" i="3"/>
  <c r="L77" i="3"/>
  <c r="K77" i="3"/>
  <c r="J77" i="3"/>
  <c r="I77" i="3"/>
  <c r="H77" i="3"/>
  <c r="G77" i="3"/>
  <c r="F77" i="3"/>
  <c r="E77" i="3"/>
  <c r="D77" i="3"/>
  <c r="N76" i="3"/>
  <c r="M76" i="3"/>
  <c r="L76" i="3"/>
  <c r="K76" i="3"/>
  <c r="J76" i="3"/>
  <c r="I76" i="3"/>
  <c r="H76" i="3"/>
  <c r="G76" i="3"/>
  <c r="F76" i="3"/>
  <c r="E76" i="3"/>
  <c r="D76" i="3"/>
  <c r="N75" i="3"/>
  <c r="M75" i="3"/>
  <c r="L75" i="3"/>
  <c r="K75" i="3"/>
  <c r="J75" i="3"/>
  <c r="I75" i="3"/>
  <c r="H75" i="3"/>
  <c r="G75" i="3"/>
  <c r="F75" i="3"/>
  <c r="E75" i="3"/>
  <c r="D75" i="3"/>
  <c r="N74" i="3"/>
  <c r="M74" i="3"/>
  <c r="L74" i="3"/>
  <c r="K74" i="3"/>
  <c r="J74" i="3"/>
  <c r="I74" i="3"/>
  <c r="H74" i="3"/>
  <c r="G74" i="3"/>
  <c r="F74" i="3"/>
  <c r="E74" i="3"/>
  <c r="D74" i="3"/>
  <c r="N73" i="3"/>
  <c r="M73" i="3"/>
  <c r="L73" i="3"/>
  <c r="K73" i="3"/>
  <c r="J73" i="3"/>
  <c r="I73" i="3"/>
  <c r="H73" i="3"/>
  <c r="G73" i="3"/>
  <c r="F73" i="3"/>
  <c r="E73" i="3"/>
  <c r="D73" i="3"/>
  <c r="N72" i="3"/>
  <c r="M72" i="3"/>
  <c r="L72" i="3"/>
  <c r="K72" i="3"/>
  <c r="J72" i="3"/>
  <c r="I72" i="3"/>
  <c r="H72" i="3"/>
  <c r="G72" i="3"/>
  <c r="F72" i="3"/>
  <c r="E72" i="3"/>
  <c r="D72" i="3"/>
  <c r="N71" i="3"/>
  <c r="M71" i="3"/>
  <c r="L71" i="3"/>
  <c r="K71" i="3"/>
  <c r="J71" i="3"/>
  <c r="I71" i="3"/>
  <c r="H71" i="3"/>
  <c r="G71" i="3"/>
  <c r="F71" i="3"/>
  <c r="E71" i="3"/>
  <c r="D71" i="3"/>
  <c r="N70" i="3"/>
  <c r="M70" i="3"/>
  <c r="L70" i="3"/>
  <c r="K70" i="3"/>
  <c r="J70" i="3"/>
  <c r="I70" i="3"/>
  <c r="H70" i="3"/>
  <c r="G70" i="3"/>
  <c r="F70" i="3"/>
  <c r="E70" i="3"/>
  <c r="D70" i="3"/>
  <c r="N69" i="3"/>
  <c r="M69" i="3"/>
  <c r="L69" i="3"/>
  <c r="K69" i="3"/>
  <c r="J69" i="3"/>
  <c r="I69" i="3"/>
  <c r="H69" i="3"/>
  <c r="G69" i="3"/>
  <c r="F69" i="3"/>
  <c r="E69" i="3"/>
  <c r="D69" i="3"/>
  <c r="N68" i="3"/>
  <c r="M68" i="3"/>
  <c r="L68" i="3"/>
  <c r="K68" i="3"/>
  <c r="J68" i="3"/>
  <c r="I68" i="3"/>
  <c r="H68" i="3"/>
  <c r="G68" i="3"/>
  <c r="F68" i="3"/>
  <c r="E68" i="3"/>
  <c r="D68" i="3"/>
  <c r="N67" i="3"/>
  <c r="M67" i="3"/>
  <c r="L67" i="3"/>
  <c r="K67" i="3"/>
  <c r="J67" i="3"/>
  <c r="I67" i="3"/>
  <c r="H67" i="3"/>
  <c r="G67" i="3"/>
  <c r="F67" i="3"/>
  <c r="E67" i="3"/>
  <c r="D67" i="3"/>
  <c r="N66" i="3"/>
  <c r="M66" i="3"/>
  <c r="L66" i="3"/>
  <c r="K66" i="3"/>
  <c r="J66" i="3"/>
  <c r="I66" i="3"/>
  <c r="H66" i="3"/>
  <c r="G66" i="3"/>
  <c r="F66" i="3"/>
  <c r="E66" i="3"/>
  <c r="D66" i="3"/>
  <c r="N65" i="3"/>
  <c r="M65" i="3"/>
  <c r="L65" i="3"/>
  <c r="K65" i="3"/>
  <c r="J65" i="3"/>
  <c r="I65" i="3"/>
  <c r="H65" i="3"/>
  <c r="G65" i="3"/>
  <c r="F65" i="3"/>
  <c r="E65" i="3"/>
  <c r="D65" i="3"/>
  <c r="N64" i="3"/>
  <c r="M64" i="3"/>
  <c r="L64" i="3"/>
  <c r="K64" i="3"/>
  <c r="J64" i="3"/>
  <c r="I64" i="3"/>
  <c r="H64" i="3"/>
  <c r="G64" i="3"/>
  <c r="F64" i="3"/>
  <c r="E64" i="3"/>
  <c r="D64" i="3"/>
  <c r="N63" i="3"/>
  <c r="M63" i="3"/>
  <c r="L63" i="3"/>
  <c r="K63" i="3"/>
  <c r="J63" i="3"/>
  <c r="I63" i="3"/>
  <c r="H63" i="3"/>
  <c r="G63" i="3"/>
  <c r="F63" i="3"/>
  <c r="E63" i="3"/>
  <c r="D63" i="3"/>
  <c r="N62" i="3"/>
  <c r="M62" i="3"/>
  <c r="L62" i="3"/>
  <c r="K62" i="3"/>
  <c r="J62" i="3"/>
  <c r="I62" i="3"/>
  <c r="H62" i="3"/>
  <c r="G62" i="3"/>
  <c r="F62" i="3"/>
  <c r="E62" i="3"/>
  <c r="D62" i="3"/>
  <c r="N61" i="3"/>
  <c r="M61" i="3"/>
  <c r="L61" i="3"/>
  <c r="K61" i="3"/>
  <c r="J61" i="3"/>
  <c r="I61" i="3"/>
  <c r="H61" i="3"/>
  <c r="G61" i="3"/>
  <c r="F61" i="3"/>
  <c r="E61" i="3"/>
  <c r="D61" i="3"/>
  <c r="N60" i="3"/>
  <c r="M60" i="3"/>
  <c r="L60" i="3"/>
  <c r="K60" i="3"/>
  <c r="J60" i="3"/>
  <c r="I60" i="3"/>
  <c r="H60" i="3"/>
  <c r="G60" i="3"/>
  <c r="F60" i="3"/>
  <c r="E60" i="3"/>
  <c r="D60" i="3"/>
  <c r="N59" i="3"/>
  <c r="M59" i="3"/>
  <c r="L59" i="3"/>
  <c r="K59" i="3"/>
  <c r="J59" i="3"/>
  <c r="I59" i="3"/>
  <c r="H59" i="3"/>
  <c r="G59" i="3"/>
  <c r="F59" i="3"/>
  <c r="E59" i="3"/>
  <c r="D59" i="3"/>
  <c r="N58" i="3"/>
  <c r="M58" i="3"/>
  <c r="L58" i="3"/>
  <c r="K58" i="3"/>
  <c r="J58" i="3"/>
  <c r="I58" i="3"/>
  <c r="H58" i="3"/>
  <c r="G58" i="3"/>
  <c r="F58" i="3"/>
  <c r="E58" i="3"/>
  <c r="D58" i="3"/>
  <c r="N57" i="3"/>
  <c r="M57" i="3"/>
  <c r="L57" i="3"/>
  <c r="K57" i="3"/>
  <c r="J57" i="3"/>
  <c r="I57" i="3"/>
  <c r="H57" i="3"/>
  <c r="G57" i="3"/>
  <c r="F57" i="3"/>
  <c r="E57" i="3"/>
  <c r="D57" i="3"/>
  <c r="N56" i="3"/>
  <c r="M56" i="3"/>
  <c r="L56" i="3"/>
  <c r="K56" i="3"/>
  <c r="J56" i="3"/>
  <c r="I56" i="3"/>
  <c r="H56" i="3"/>
  <c r="G56" i="3"/>
  <c r="F56" i="3"/>
  <c r="E56" i="3"/>
  <c r="D56" i="3"/>
  <c r="N55" i="3"/>
  <c r="M55" i="3"/>
  <c r="L55" i="3"/>
  <c r="K55" i="3"/>
  <c r="J55" i="3"/>
  <c r="I55" i="3"/>
  <c r="H55" i="3"/>
  <c r="G55" i="3"/>
  <c r="F55" i="3"/>
  <c r="E55" i="3"/>
  <c r="D55" i="3"/>
  <c r="N54" i="3"/>
  <c r="M54" i="3"/>
  <c r="L54" i="3"/>
  <c r="K54" i="3"/>
  <c r="J54" i="3"/>
  <c r="I54" i="3"/>
  <c r="H54" i="3"/>
  <c r="G54" i="3"/>
  <c r="F54" i="3"/>
  <c r="E54" i="3"/>
  <c r="D54" i="3"/>
  <c r="N53" i="3"/>
  <c r="M53" i="3"/>
  <c r="L53" i="3"/>
  <c r="K53" i="3"/>
  <c r="J53" i="3"/>
  <c r="I53" i="3"/>
  <c r="H53" i="3"/>
  <c r="G53" i="3"/>
  <c r="F53" i="3"/>
  <c r="E53" i="3"/>
  <c r="D53" i="3"/>
  <c r="N52" i="3"/>
  <c r="M52" i="3"/>
  <c r="L52" i="3"/>
  <c r="K52" i="3"/>
  <c r="J52" i="3"/>
  <c r="I52" i="3"/>
  <c r="H52" i="3"/>
  <c r="G52" i="3"/>
  <c r="F52" i="3"/>
  <c r="E52" i="3"/>
  <c r="D52" i="3"/>
  <c r="N51" i="3"/>
  <c r="M51" i="3"/>
  <c r="L51" i="3"/>
  <c r="K51" i="3"/>
  <c r="J51" i="3"/>
  <c r="I51" i="3"/>
  <c r="H51" i="3"/>
  <c r="G51" i="3"/>
  <c r="F51" i="3"/>
  <c r="E51" i="3"/>
  <c r="D51" i="3"/>
  <c r="N50" i="3"/>
  <c r="M50" i="3"/>
  <c r="L50" i="3"/>
  <c r="K50" i="3"/>
  <c r="J50" i="3"/>
  <c r="I50" i="3"/>
  <c r="H50" i="3"/>
  <c r="G50" i="3"/>
  <c r="F50" i="3"/>
  <c r="E50" i="3"/>
  <c r="D50" i="3"/>
  <c r="N49" i="3"/>
  <c r="M49" i="3"/>
  <c r="L49" i="3"/>
  <c r="K49" i="3"/>
  <c r="J49" i="3"/>
  <c r="I49" i="3"/>
  <c r="H49" i="3"/>
  <c r="G49" i="3"/>
  <c r="F49" i="3"/>
  <c r="E49" i="3"/>
  <c r="D49" i="3"/>
  <c r="N48" i="3"/>
  <c r="M48" i="3"/>
  <c r="L48" i="3"/>
  <c r="K48" i="3"/>
  <c r="J48" i="3"/>
  <c r="I48" i="3"/>
  <c r="H48" i="3"/>
  <c r="G48" i="3"/>
  <c r="F48" i="3"/>
  <c r="E48" i="3"/>
  <c r="D48" i="3"/>
  <c r="N47" i="3"/>
  <c r="M47" i="3"/>
  <c r="L47" i="3"/>
  <c r="K47" i="3"/>
  <c r="J47" i="3"/>
  <c r="I47" i="3"/>
  <c r="H47" i="3"/>
  <c r="G47" i="3"/>
  <c r="F47" i="3"/>
  <c r="E47" i="3"/>
  <c r="D47" i="3"/>
  <c r="N46" i="3"/>
  <c r="M46" i="3"/>
  <c r="L46" i="3"/>
  <c r="K46" i="3"/>
  <c r="J46" i="3"/>
  <c r="I46" i="3"/>
  <c r="H46" i="3"/>
  <c r="G46" i="3"/>
  <c r="F46" i="3"/>
  <c r="E46" i="3"/>
  <c r="D46" i="3"/>
  <c r="N45" i="3"/>
  <c r="M45" i="3"/>
  <c r="L45" i="3"/>
  <c r="K45" i="3"/>
  <c r="J45" i="3"/>
  <c r="I45" i="3"/>
  <c r="H45" i="3"/>
  <c r="G45" i="3"/>
  <c r="F45" i="3"/>
  <c r="E45" i="3"/>
  <c r="D45" i="3"/>
  <c r="N44" i="3"/>
  <c r="M44" i="3"/>
  <c r="L44" i="3"/>
  <c r="K44" i="3"/>
  <c r="J44" i="3"/>
  <c r="I44" i="3"/>
  <c r="H44" i="3"/>
  <c r="G44" i="3"/>
  <c r="F44" i="3"/>
  <c r="E44" i="3"/>
  <c r="D44" i="3"/>
  <c r="N43" i="3"/>
  <c r="M43" i="3"/>
  <c r="L43" i="3"/>
  <c r="K43" i="3"/>
  <c r="J43" i="3"/>
  <c r="I43" i="3"/>
  <c r="H43" i="3"/>
  <c r="G43" i="3"/>
  <c r="F43" i="3"/>
  <c r="E43" i="3"/>
  <c r="D43" i="3"/>
  <c r="N42" i="3"/>
  <c r="M42" i="3"/>
  <c r="L42" i="3"/>
  <c r="K42" i="3"/>
  <c r="J42" i="3"/>
  <c r="I42" i="3"/>
  <c r="H42" i="3"/>
  <c r="G42" i="3"/>
  <c r="F42" i="3"/>
  <c r="E42" i="3"/>
  <c r="D42" i="3"/>
  <c r="N41" i="3"/>
  <c r="M41" i="3"/>
  <c r="L41" i="3"/>
  <c r="K41" i="3"/>
  <c r="J41" i="3"/>
  <c r="I41" i="3"/>
  <c r="H41" i="3"/>
  <c r="G41" i="3"/>
  <c r="F41" i="3"/>
  <c r="E41" i="3"/>
  <c r="D41" i="3"/>
  <c r="N40" i="3"/>
  <c r="M40" i="3"/>
  <c r="L40" i="3"/>
  <c r="K40" i="3"/>
  <c r="J40" i="3"/>
  <c r="I40" i="3"/>
  <c r="H40" i="3"/>
  <c r="G40" i="3"/>
  <c r="F40" i="3"/>
  <c r="E40" i="3"/>
  <c r="D40" i="3"/>
  <c r="N39" i="3"/>
  <c r="M39" i="3"/>
  <c r="L39" i="3"/>
  <c r="K39" i="3"/>
  <c r="J39" i="3"/>
  <c r="I39" i="3"/>
  <c r="H39" i="3"/>
  <c r="G39" i="3"/>
  <c r="F39" i="3"/>
  <c r="E39" i="3"/>
  <c r="D39" i="3"/>
  <c r="N38" i="3"/>
  <c r="M38" i="3"/>
  <c r="L38" i="3"/>
  <c r="K38" i="3"/>
  <c r="J38" i="3"/>
  <c r="I38" i="3"/>
  <c r="H38" i="3"/>
  <c r="G38" i="3"/>
  <c r="F38" i="3"/>
  <c r="E38" i="3"/>
  <c r="D38" i="3"/>
  <c r="N37" i="3"/>
  <c r="M37" i="3"/>
  <c r="L37" i="3"/>
  <c r="K37" i="3"/>
  <c r="J37" i="3"/>
  <c r="I37" i="3"/>
  <c r="H37" i="3"/>
  <c r="G37" i="3"/>
  <c r="F37" i="3"/>
  <c r="E37" i="3"/>
  <c r="D37" i="3"/>
  <c r="N36" i="3"/>
  <c r="M36" i="3"/>
  <c r="L36" i="3"/>
  <c r="K36" i="3"/>
  <c r="J36" i="3"/>
  <c r="I36" i="3"/>
  <c r="H36" i="3"/>
  <c r="G36" i="3"/>
  <c r="F36" i="3"/>
  <c r="E36" i="3"/>
  <c r="D36" i="3"/>
  <c r="N35" i="3"/>
  <c r="M35" i="3"/>
  <c r="L35" i="3"/>
  <c r="K35" i="3"/>
  <c r="J35" i="3"/>
  <c r="I35" i="3"/>
  <c r="H35" i="3"/>
  <c r="G35" i="3"/>
  <c r="F35" i="3"/>
  <c r="E35" i="3"/>
  <c r="D35" i="3"/>
  <c r="N34" i="3"/>
  <c r="M34" i="3"/>
  <c r="L34" i="3"/>
  <c r="K34" i="3"/>
  <c r="J34" i="3"/>
  <c r="I34" i="3"/>
  <c r="H34" i="3"/>
  <c r="G34" i="3"/>
  <c r="F34" i="3"/>
  <c r="E34" i="3"/>
  <c r="D34" i="3"/>
  <c r="N33" i="3"/>
  <c r="M33" i="3"/>
  <c r="L33" i="3"/>
  <c r="K33" i="3"/>
  <c r="J33" i="3"/>
  <c r="I33" i="3"/>
  <c r="H33" i="3"/>
  <c r="G33" i="3"/>
  <c r="F33" i="3"/>
  <c r="E33" i="3"/>
  <c r="D33" i="3"/>
  <c r="N32" i="3"/>
  <c r="M32" i="3"/>
  <c r="L32" i="3"/>
  <c r="K32" i="3"/>
  <c r="J32" i="3"/>
  <c r="I32" i="3"/>
  <c r="H32" i="3"/>
  <c r="G32" i="3"/>
  <c r="F32" i="3"/>
  <c r="E32" i="3"/>
  <c r="D32" i="3"/>
  <c r="N31" i="3"/>
  <c r="M31" i="3"/>
  <c r="L31" i="3"/>
  <c r="K31" i="3"/>
  <c r="J31" i="3"/>
  <c r="I31" i="3"/>
  <c r="H31" i="3"/>
  <c r="G31" i="3"/>
  <c r="F31" i="3"/>
  <c r="E31" i="3"/>
  <c r="D31" i="3"/>
  <c r="N30" i="3"/>
  <c r="M30" i="3"/>
  <c r="L30" i="3"/>
  <c r="K30" i="3"/>
  <c r="J30" i="3"/>
  <c r="I30" i="3"/>
  <c r="H30" i="3"/>
  <c r="G30" i="3"/>
  <c r="F30" i="3"/>
  <c r="E30" i="3"/>
  <c r="D30" i="3"/>
  <c r="N29" i="3"/>
  <c r="M29" i="3"/>
  <c r="L29" i="3"/>
  <c r="K29" i="3"/>
  <c r="J29" i="3"/>
  <c r="I29" i="3"/>
  <c r="H29" i="3"/>
  <c r="G29" i="3"/>
  <c r="F29" i="3"/>
  <c r="E29" i="3"/>
  <c r="D29" i="3"/>
  <c r="N28" i="3"/>
  <c r="M28" i="3"/>
  <c r="L28" i="3"/>
  <c r="K28" i="3"/>
  <c r="J28" i="3"/>
  <c r="I28" i="3"/>
  <c r="H28" i="3"/>
  <c r="G28" i="3"/>
  <c r="F28" i="3"/>
  <c r="E28" i="3"/>
  <c r="D28" i="3"/>
  <c r="N27" i="3"/>
  <c r="M27" i="3"/>
  <c r="L27" i="3"/>
  <c r="K27" i="3"/>
  <c r="J27" i="3"/>
  <c r="I27" i="3"/>
  <c r="H27" i="3"/>
  <c r="G27" i="3"/>
  <c r="F27" i="3"/>
  <c r="E27" i="3"/>
  <c r="D27" i="3"/>
  <c r="N26" i="3"/>
  <c r="M26" i="3"/>
  <c r="L26" i="3"/>
  <c r="K26" i="3"/>
  <c r="J26" i="3"/>
  <c r="I26" i="3"/>
  <c r="H26" i="3"/>
  <c r="G26" i="3"/>
  <c r="F26" i="3"/>
  <c r="E26" i="3"/>
  <c r="D26" i="3"/>
  <c r="N25" i="3"/>
  <c r="M25" i="3"/>
  <c r="L25" i="3"/>
  <c r="K25" i="3"/>
  <c r="J25" i="3"/>
  <c r="I25" i="3"/>
  <c r="H25" i="3"/>
  <c r="G25" i="3"/>
  <c r="F25" i="3"/>
  <c r="E25" i="3"/>
  <c r="D25" i="3"/>
  <c r="N24" i="3"/>
  <c r="M24" i="3"/>
  <c r="L24" i="3"/>
  <c r="K24" i="3"/>
  <c r="J24" i="3"/>
  <c r="I24" i="3"/>
  <c r="H24" i="3"/>
  <c r="G24" i="3"/>
  <c r="F24" i="3"/>
  <c r="E24" i="3"/>
  <c r="D24" i="3"/>
  <c r="N23" i="3"/>
  <c r="M23" i="3"/>
  <c r="L23" i="3"/>
  <c r="K23" i="3"/>
  <c r="J23" i="3"/>
  <c r="I23" i="3"/>
  <c r="H23" i="3"/>
  <c r="G23" i="3"/>
  <c r="F23" i="3"/>
  <c r="E23" i="3"/>
  <c r="D23" i="3"/>
  <c r="N22" i="3"/>
  <c r="M22" i="3"/>
  <c r="L22" i="3"/>
  <c r="K22" i="3"/>
  <c r="J22" i="3"/>
  <c r="I22" i="3"/>
  <c r="H22" i="3"/>
  <c r="G22" i="3"/>
  <c r="F22" i="3"/>
  <c r="E22" i="3"/>
  <c r="D22" i="3"/>
  <c r="N21" i="3"/>
  <c r="M21" i="3"/>
  <c r="L21" i="3"/>
  <c r="K21" i="3"/>
  <c r="J21" i="3"/>
  <c r="I21" i="3"/>
  <c r="H21" i="3"/>
  <c r="G21" i="3"/>
  <c r="F21" i="3"/>
  <c r="E21" i="3"/>
  <c r="D21" i="3"/>
  <c r="N20" i="3"/>
  <c r="M20" i="3"/>
  <c r="L20" i="3"/>
  <c r="K20" i="3"/>
  <c r="J20" i="3"/>
  <c r="I20" i="3"/>
  <c r="H20" i="3"/>
  <c r="G20" i="3"/>
  <c r="F20" i="3"/>
  <c r="E20" i="3"/>
  <c r="D20" i="3"/>
  <c r="N19" i="3"/>
  <c r="M19" i="3"/>
  <c r="L19" i="3"/>
  <c r="K19" i="3"/>
  <c r="J19" i="3"/>
  <c r="I19" i="3"/>
  <c r="H19" i="3"/>
  <c r="G19" i="3"/>
  <c r="F19" i="3"/>
  <c r="E19" i="3"/>
  <c r="D19" i="3"/>
  <c r="N18" i="3"/>
  <c r="M18" i="3"/>
  <c r="L18" i="3"/>
  <c r="K18" i="3"/>
  <c r="J18" i="3"/>
  <c r="I18" i="3"/>
  <c r="H18" i="3"/>
  <c r="G18" i="3"/>
  <c r="F18" i="3"/>
  <c r="E18" i="3"/>
  <c r="D18" i="3"/>
  <c r="N17" i="3"/>
  <c r="M17" i="3"/>
  <c r="L17" i="3"/>
  <c r="K17" i="3"/>
  <c r="J17" i="3"/>
  <c r="I17" i="3"/>
  <c r="H17" i="3"/>
  <c r="G17" i="3"/>
  <c r="F17" i="3"/>
  <c r="E17" i="3"/>
  <c r="D17" i="3"/>
  <c r="N16" i="3"/>
  <c r="M16" i="3"/>
  <c r="L16" i="3"/>
  <c r="K16" i="3"/>
  <c r="J16" i="3"/>
  <c r="I16" i="3"/>
  <c r="H16" i="3"/>
  <c r="G16" i="3"/>
  <c r="F16" i="3"/>
  <c r="E16" i="3"/>
  <c r="D16" i="3"/>
  <c r="N15" i="3"/>
  <c r="M15" i="3"/>
  <c r="L15" i="3"/>
  <c r="K15" i="3"/>
  <c r="J15" i="3"/>
  <c r="I15" i="3"/>
  <c r="H15" i="3"/>
  <c r="G15" i="3"/>
  <c r="F15" i="3"/>
  <c r="E15" i="3"/>
  <c r="D15" i="3"/>
  <c r="N14" i="3"/>
  <c r="M14" i="3"/>
  <c r="L14" i="3"/>
  <c r="K14" i="3"/>
  <c r="J14" i="3"/>
  <c r="I14" i="3"/>
  <c r="H14" i="3"/>
  <c r="G14" i="3"/>
  <c r="F14" i="3"/>
  <c r="E14" i="3"/>
  <c r="D14" i="3"/>
  <c r="N13" i="3"/>
  <c r="M13" i="3"/>
  <c r="L13" i="3"/>
  <c r="K13" i="3"/>
  <c r="J13" i="3"/>
  <c r="I13" i="3"/>
  <c r="H13" i="3"/>
  <c r="G13" i="3"/>
  <c r="F13" i="3"/>
  <c r="E13" i="3"/>
  <c r="D13" i="3"/>
  <c r="N12" i="3"/>
  <c r="M12" i="3"/>
  <c r="L12" i="3"/>
  <c r="K12" i="3"/>
  <c r="J12" i="3"/>
  <c r="I12" i="3"/>
  <c r="H12" i="3"/>
  <c r="G12" i="3"/>
  <c r="F12" i="3"/>
  <c r="E12" i="3"/>
  <c r="D12" i="3"/>
  <c r="N11" i="3"/>
  <c r="M11" i="3"/>
  <c r="L11" i="3"/>
  <c r="K11" i="3"/>
  <c r="J11" i="3"/>
  <c r="I11" i="3"/>
  <c r="H11" i="3"/>
  <c r="G11" i="3"/>
  <c r="F11" i="3"/>
  <c r="E11" i="3"/>
  <c r="D11" i="3"/>
  <c r="N10" i="3"/>
  <c r="M10" i="3"/>
  <c r="L10" i="3"/>
  <c r="K10" i="3"/>
  <c r="J10" i="3"/>
  <c r="I10" i="3"/>
  <c r="H10" i="3"/>
  <c r="G10" i="3"/>
  <c r="F10" i="3"/>
  <c r="E10" i="3"/>
  <c r="D10" i="3"/>
  <c r="N9" i="3"/>
  <c r="M9" i="3"/>
  <c r="L9" i="3"/>
  <c r="K9" i="3"/>
  <c r="J9" i="3"/>
  <c r="I9" i="3"/>
  <c r="H9" i="3"/>
  <c r="G9" i="3"/>
  <c r="F9" i="3"/>
  <c r="E9" i="3"/>
  <c r="D9" i="3"/>
  <c r="N8" i="3"/>
  <c r="M8" i="3"/>
  <c r="L8" i="3"/>
  <c r="K8" i="3"/>
  <c r="J8" i="3"/>
  <c r="I8" i="3"/>
  <c r="H8" i="3"/>
  <c r="G8" i="3"/>
  <c r="F8" i="3"/>
  <c r="E8" i="3"/>
  <c r="D8" i="3"/>
  <c r="N7" i="3"/>
  <c r="M7" i="3"/>
  <c r="L7" i="3"/>
  <c r="K7" i="3"/>
  <c r="J7" i="3"/>
  <c r="I7" i="3"/>
  <c r="H7" i="3"/>
  <c r="G7" i="3"/>
  <c r="F7" i="3"/>
  <c r="E7" i="3"/>
  <c r="D7" i="3"/>
  <c r="N6" i="3"/>
  <c r="M6" i="3"/>
  <c r="L6" i="3"/>
  <c r="K6" i="3"/>
  <c r="J6" i="3"/>
  <c r="I6" i="3"/>
  <c r="H6" i="3"/>
  <c r="G6" i="3"/>
  <c r="F6" i="3"/>
  <c r="E6" i="3"/>
  <c r="D6" i="3"/>
  <c r="N5" i="3"/>
  <c r="M5" i="3"/>
  <c r="L5" i="3"/>
  <c r="K5" i="3"/>
  <c r="J5" i="3"/>
  <c r="I5" i="3"/>
  <c r="H5" i="3"/>
  <c r="G5" i="3"/>
  <c r="F5" i="3"/>
  <c r="E5" i="3"/>
  <c r="D5" i="3"/>
  <c r="N4" i="3"/>
  <c r="M4" i="3"/>
  <c r="L4" i="3"/>
  <c r="K4" i="3"/>
  <c r="J4" i="3"/>
  <c r="I4" i="3"/>
  <c r="H4" i="3"/>
  <c r="G4" i="3"/>
  <c r="F4" i="3"/>
  <c r="E4" i="3"/>
  <c r="D4" i="3"/>
  <c r="AN241" i="1"/>
  <c r="AM241" i="1"/>
  <c r="AL241" i="1"/>
  <c r="AK241" i="1"/>
  <c r="AJ241" i="1"/>
  <c r="AI241" i="1"/>
  <c r="AH241" i="1"/>
  <c r="AG241" i="1"/>
  <c r="AF241" i="1"/>
  <c r="AE241" i="1"/>
  <c r="AD241" i="1"/>
  <c r="AN240" i="1"/>
  <c r="AM240" i="1"/>
  <c r="AL240" i="1"/>
  <c r="AK240" i="1"/>
  <c r="AJ240" i="1"/>
  <c r="AI240" i="1"/>
  <c r="AH240" i="1"/>
  <c r="AG240" i="1"/>
  <c r="AF240" i="1"/>
  <c r="AE240" i="1"/>
  <c r="AD240" i="1"/>
  <c r="AN239" i="1"/>
  <c r="AM239" i="1"/>
  <c r="AL239" i="1"/>
  <c r="AK239" i="1"/>
  <c r="AJ239" i="1"/>
  <c r="AI239" i="1"/>
  <c r="AH239" i="1"/>
  <c r="AG239" i="1"/>
  <c r="AF239" i="1"/>
  <c r="AE239" i="1"/>
  <c r="AD239" i="1"/>
  <c r="AN238" i="1"/>
  <c r="AM238" i="1"/>
  <c r="AL238" i="1"/>
  <c r="AK238" i="1"/>
  <c r="AJ238" i="1"/>
  <c r="AI238" i="1"/>
  <c r="AH238" i="1"/>
  <c r="AG238" i="1"/>
  <c r="AF238" i="1"/>
  <c r="AE238" i="1"/>
  <c r="AD238" i="1"/>
  <c r="AN237" i="1"/>
  <c r="AM237" i="1"/>
  <c r="AL237" i="1"/>
  <c r="AK237" i="1"/>
  <c r="AJ237" i="1"/>
  <c r="AI237" i="1"/>
  <c r="AH237" i="1"/>
  <c r="AG237" i="1"/>
  <c r="AF237" i="1"/>
  <c r="AE237" i="1"/>
  <c r="AD237" i="1"/>
  <c r="AN236" i="1"/>
  <c r="AM236" i="1"/>
  <c r="AL236" i="1"/>
  <c r="AK236" i="1"/>
  <c r="AJ236" i="1"/>
  <c r="AI236" i="1"/>
  <c r="AH236" i="1"/>
  <c r="AG236" i="1"/>
  <c r="AF236" i="1"/>
  <c r="AE236" i="1"/>
  <c r="AD236" i="1"/>
  <c r="AN235" i="1"/>
  <c r="AM235" i="1"/>
  <c r="AL235" i="1"/>
  <c r="AK235" i="1"/>
  <c r="AJ235" i="1"/>
  <c r="AI235" i="1"/>
  <c r="AH235" i="1"/>
  <c r="AG235" i="1"/>
  <c r="AF235" i="1"/>
  <c r="AE235" i="1"/>
  <c r="AD235" i="1"/>
  <c r="AN234" i="1"/>
  <c r="AM234" i="1"/>
  <c r="AL234" i="1"/>
  <c r="AK234" i="1"/>
  <c r="AJ234" i="1"/>
  <c r="AI234" i="1"/>
  <c r="AH234" i="1"/>
  <c r="AG234" i="1"/>
  <c r="AF234" i="1"/>
  <c r="AE234" i="1"/>
  <c r="AD234" i="1"/>
  <c r="AN233" i="1"/>
  <c r="AM233" i="1"/>
  <c r="AL233" i="1"/>
  <c r="AK233" i="1"/>
  <c r="AJ233" i="1"/>
  <c r="AI233" i="1"/>
  <c r="AH233" i="1"/>
  <c r="AG233" i="1"/>
  <c r="AF233" i="1"/>
  <c r="AE233" i="1"/>
  <c r="AD233" i="1"/>
  <c r="AN232" i="1"/>
  <c r="AM232" i="1"/>
  <c r="AL232" i="1"/>
  <c r="AK232" i="1"/>
  <c r="AJ232" i="1"/>
  <c r="AI232" i="1"/>
  <c r="AH232" i="1"/>
  <c r="AG232" i="1"/>
  <c r="AF232" i="1"/>
  <c r="AE232" i="1"/>
  <c r="AD232" i="1"/>
  <c r="AN231" i="1"/>
  <c r="AM231" i="1"/>
  <c r="AL231" i="1"/>
  <c r="AK231" i="1"/>
  <c r="AJ231" i="1"/>
  <c r="AI231" i="1"/>
  <c r="AH231" i="1"/>
  <c r="AG231" i="1"/>
  <c r="AF231" i="1"/>
  <c r="AE231" i="1"/>
  <c r="AD231" i="1"/>
  <c r="AN230" i="1"/>
  <c r="AM230" i="1"/>
  <c r="AL230" i="1"/>
  <c r="AK230" i="1"/>
  <c r="AJ230" i="1"/>
  <c r="AI230" i="1"/>
  <c r="AH230" i="1"/>
  <c r="AG230" i="1"/>
  <c r="AF230" i="1"/>
  <c r="AE230" i="1"/>
  <c r="AD230" i="1"/>
  <c r="AN229" i="1"/>
  <c r="AM229" i="1"/>
  <c r="AL229" i="1"/>
  <c r="AK229" i="1"/>
  <c r="AJ229" i="1"/>
  <c r="AI229" i="1"/>
  <c r="AH229" i="1"/>
  <c r="AG229" i="1"/>
  <c r="AF229" i="1"/>
  <c r="AE229" i="1"/>
  <c r="AD229" i="1"/>
  <c r="AN228" i="1"/>
  <c r="AM228" i="1"/>
  <c r="AL228" i="1"/>
  <c r="AK228" i="1"/>
  <c r="AJ228" i="1"/>
  <c r="AI228" i="1"/>
  <c r="AH228" i="1"/>
  <c r="AG228" i="1"/>
  <c r="AF228" i="1"/>
  <c r="AE228" i="1"/>
  <c r="AD228" i="1"/>
  <c r="AN227" i="1"/>
  <c r="AM227" i="1"/>
  <c r="AL227" i="1"/>
  <c r="AK227" i="1"/>
  <c r="AJ227" i="1"/>
  <c r="AI227" i="1"/>
  <c r="AH227" i="1"/>
  <c r="AG227" i="1"/>
  <c r="AF227" i="1"/>
  <c r="AE227" i="1"/>
  <c r="AD227" i="1"/>
  <c r="AN226" i="1"/>
  <c r="AM226" i="1"/>
  <c r="AL226" i="1"/>
  <c r="AK226" i="1"/>
  <c r="AJ226" i="1"/>
  <c r="AI226" i="1"/>
  <c r="AH226" i="1"/>
  <c r="AG226" i="1"/>
  <c r="AF226" i="1"/>
  <c r="AE226" i="1"/>
  <c r="AD226" i="1"/>
  <c r="AN225" i="1"/>
  <c r="AM225" i="1"/>
  <c r="AL225" i="1"/>
  <c r="AK225" i="1"/>
  <c r="AJ225" i="1"/>
  <c r="AI225" i="1"/>
  <c r="AH225" i="1"/>
  <c r="AG225" i="1"/>
  <c r="AF225" i="1"/>
  <c r="AE225" i="1"/>
  <c r="AD225" i="1"/>
  <c r="AN224" i="1"/>
  <c r="AM224" i="1"/>
  <c r="AL224" i="1"/>
  <c r="AK224" i="1"/>
  <c r="AJ224" i="1"/>
  <c r="AI224" i="1"/>
  <c r="AH224" i="1"/>
  <c r="AG224" i="1"/>
  <c r="AF224" i="1"/>
  <c r="AE224" i="1"/>
  <c r="AD224" i="1"/>
  <c r="AN223" i="1"/>
  <c r="AM223" i="1"/>
  <c r="AL223" i="1"/>
  <c r="AK223" i="1"/>
  <c r="AJ223" i="1"/>
  <c r="AI223" i="1"/>
  <c r="AH223" i="1"/>
  <c r="AG223" i="1"/>
  <c r="AF223" i="1"/>
  <c r="AE223" i="1"/>
  <c r="AD223" i="1"/>
  <c r="AN222" i="1"/>
  <c r="AM222" i="1"/>
  <c r="AL222" i="1"/>
  <c r="AK222" i="1"/>
  <c r="AJ222" i="1"/>
  <c r="AI222" i="1"/>
  <c r="AH222" i="1"/>
  <c r="AG222" i="1"/>
  <c r="AF222" i="1"/>
  <c r="AE222" i="1"/>
  <c r="AD222" i="1"/>
  <c r="AN221" i="1"/>
  <c r="AM221" i="1"/>
  <c r="AL221" i="1"/>
  <c r="AK221" i="1"/>
  <c r="AJ221" i="1"/>
  <c r="AI221" i="1"/>
  <c r="AH221" i="1"/>
  <c r="AG221" i="1"/>
  <c r="AF221" i="1"/>
  <c r="AE221" i="1"/>
  <c r="AD221" i="1"/>
  <c r="AN220" i="1"/>
  <c r="AM220" i="1"/>
  <c r="AL220" i="1"/>
  <c r="AK220" i="1"/>
  <c r="AJ220" i="1"/>
  <c r="AI220" i="1"/>
  <c r="AH220" i="1"/>
  <c r="AG220" i="1"/>
  <c r="AF220" i="1"/>
  <c r="AE220" i="1"/>
  <c r="AD220" i="1"/>
  <c r="AN219" i="1"/>
  <c r="AM219" i="1"/>
  <c r="AL219" i="1"/>
  <c r="AK219" i="1"/>
  <c r="AJ219" i="1"/>
  <c r="AI219" i="1"/>
  <c r="AH219" i="1"/>
  <c r="AG219" i="1"/>
  <c r="AF219" i="1"/>
  <c r="AE219" i="1"/>
  <c r="AD219" i="1"/>
  <c r="AN218" i="1"/>
  <c r="AM218" i="1"/>
  <c r="AL218" i="1"/>
  <c r="AK218" i="1"/>
  <c r="AJ218" i="1"/>
  <c r="AI218" i="1"/>
  <c r="AH218" i="1"/>
  <c r="AG218" i="1"/>
  <c r="AF218" i="1"/>
  <c r="AE218" i="1"/>
  <c r="AD218" i="1"/>
  <c r="AN217" i="1"/>
  <c r="AM217" i="1"/>
  <c r="AL217" i="1"/>
  <c r="AK217" i="1"/>
  <c r="AJ217" i="1"/>
  <c r="AI217" i="1"/>
  <c r="AH217" i="1"/>
  <c r="AG217" i="1"/>
  <c r="AF217" i="1"/>
  <c r="AE217" i="1"/>
  <c r="AD217" i="1"/>
  <c r="AN216" i="1"/>
  <c r="AM216" i="1"/>
  <c r="AL216" i="1"/>
  <c r="AK216" i="1"/>
  <c r="AJ216" i="1"/>
  <c r="AI216" i="1"/>
  <c r="AH216" i="1"/>
  <c r="AG216" i="1"/>
  <c r="AF216" i="1"/>
  <c r="AE216" i="1"/>
  <c r="AD216" i="1"/>
  <c r="AN215" i="1"/>
  <c r="AM215" i="1"/>
  <c r="AL215" i="1"/>
  <c r="AK215" i="1"/>
  <c r="AJ215" i="1"/>
  <c r="AI215" i="1"/>
  <c r="AH215" i="1"/>
  <c r="AG215" i="1"/>
  <c r="AF215" i="1"/>
  <c r="AE215" i="1"/>
  <c r="AD215" i="1"/>
  <c r="AN214" i="1"/>
  <c r="AM214" i="1"/>
  <c r="AL214" i="1"/>
  <c r="AK214" i="1"/>
  <c r="AJ214" i="1"/>
  <c r="AI214" i="1"/>
  <c r="AH214" i="1"/>
  <c r="AG214" i="1"/>
  <c r="AF214" i="1"/>
  <c r="AE214" i="1"/>
  <c r="AD214" i="1"/>
  <c r="AN213" i="1"/>
  <c r="AM213" i="1"/>
  <c r="AL213" i="1"/>
  <c r="AK213" i="1"/>
  <c r="AJ213" i="1"/>
  <c r="AI213" i="1"/>
  <c r="AH213" i="1"/>
  <c r="AG213" i="1"/>
  <c r="AF213" i="1"/>
  <c r="AE213" i="1"/>
  <c r="AD213" i="1"/>
  <c r="AN212" i="1"/>
  <c r="AM212" i="1"/>
  <c r="AL212" i="1"/>
  <c r="AK212" i="1"/>
  <c r="AJ212" i="1"/>
  <c r="AI212" i="1"/>
  <c r="AH212" i="1"/>
  <c r="AG212" i="1"/>
  <c r="AF212" i="1"/>
  <c r="AE212" i="1"/>
  <c r="AD212" i="1"/>
  <c r="AN211" i="1"/>
  <c r="AM211" i="1"/>
  <c r="AL211" i="1"/>
  <c r="AK211" i="1"/>
  <c r="AJ211" i="1"/>
  <c r="AI211" i="1"/>
  <c r="AH211" i="1"/>
  <c r="AG211" i="1"/>
  <c r="AF211" i="1"/>
  <c r="AE211" i="1"/>
  <c r="AD211" i="1"/>
  <c r="AN210" i="1"/>
  <c r="AM210" i="1"/>
  <c r="AL210" i="1"/>
  <c r="AK210" i="1"/>
  <c r="AJ210" i="1"/>
  <c r="AI210" i="1"/>
  <c r="AH210" i="1"/>
  <c r="AG210" i="1"/>
  <c r="AF210" i="1"/>
  <c r="AE210" i="1"/>
  <c r="AD210" i="1"/>
  <c r="AN209" i="1"/>
  <c r="AM209" i="1"/>
  <c r="AL209" i="1"/>
  <c r="AK209" i="1"/>
  <c r="AJ209" i="1"/>
  <c r="AI209" i="1"/>
  <c r="AH209" i="1"/>
  <c r="AG209" i="1"/>
  <c r="AF209" i="1"/>
  <c r="AE209" i="1"/>
  <c r="AD209" i="1"/>
  <c r="AN208" i="1"/>
  <c r="AM208" i="1"/>
  <c r="AL208" i="1"/>
  <c r="AK208" i="1"/>
  <c r="AJ208" i="1"/>
  <c r="AI208" i="1"/>
  <c r="AH208" i="1"/>
  <c r="AG208" i="1"/>
  <c r="AF208" i="1"/>
  <c r="AE208" i="1"/>
  <c r="AD208" i="1"/>
  <c r="AN207" i="1"/>
  <c r="AM207" i="1"/>
  <c r="AL207" i="1"/>
  <c r="AK207" i="1"/>
  <c r="AJ207" i="1"/>
  <c r="AI207" i="1"/>
  <c r="AH207" i="1"/>
  <c r="AG207" i="1"/>
  <c r="AF207" i="1"/>
  <c r="AE207" i="1"/>
  <c r="AD207" i="1"/>
  <c r="AN206" i="1"/>
  <c r="AM206" i="1"/>
  <c r="AL206" i="1"/>
  <c r="AK206" i="1"/>
  <c r="AJ206" i="1"/>
  <c r="AI206" i="1"/>
  <c r="AH206" i="1"/>
  <c r="AG206" i="1"/>
  <c r="AF206" i="1"/>
  <c r="AE206" i="1"/>
  <c r="AD206" i="1"/>
  <c r="AN205" i="1"/>
  <c r="AM205" i="1"/>
  <c r="AL205" i="1"/>
  <c r="AK205" i="1"/>
  <c r="AJ205" i="1"/>
  <c r="AI205" i="1"/>
  <c r="AH205" i="1"/>
  <c r="AG205" i="1"/>
  <c r="AF205" i="1"/>
  <c r="AE205" i="1"/>
  <c r="AD205" i="1"/>
  <c r="AN204" i="1"/>
  <c r="AM204" i="1"/>
  <c r="AL204" i="1"/>
  <c r="AK204" i="1"/>
  <c r="AJ204" i="1"/>
  <c r="AI204" i="1"/>
  <c r="AH204" i="1"/>
  <c r="AG204" i="1"/>
  <c r="AF204" i="1"/>
  <c r="AE204" i="1"/>
  <c r="AD204" i="1"/>
  <c r="AN203" i="1"/>
  <c r="AM203" i="1"/>
  <c r="AL203" i="1"/>
  <c r="AK203" i="1"/>
  <c r="AJ203" i="1"/>
  <c r="AI203" i="1"/>
  <c r="AH203" i="1"/>
  <c r="AG203" i="1"/>
  <c r="AF203" i="1"/>
  <c r="AE203" i="1"/>
  <c r="AD203" i="1"/>
  <c r="AN202" i="1"/>
  <c r="AM202" i="1"/>
  <c r="AL202" i="1"/>
  <c r="AK202" i="1"/>
  <c r="AJ202" i="1"/>
  <c r="AI202" i="1"/>
  <c r="AH202" i="1"/>
  <c r="AG202" i="1"/>
  <c r="AF202" i="1"/>
  <c r="AE202" i="1"/>
  <c r="AD202" i="1"/>
  <c r="AN201" i="1"/>
  <c r="AM201" i="1"/>
  <c r="AL201" i="1"/>
  <c r="AK201" i="1"/>
  <c r="AJ201" i="1"/>
  <c r="AI201" i="1"/>
  <c r="AH201" i="1"/>
  <c r="AG201" i="1"/>
  <c r="AF201" i="1"/>
  <c r="AE201" i="1"/>
  <c r="AD201" i="1"/>
  <c r="AN200" i="1"/>
  <c r="AM200" i="1"/>
  <c r="AL200" i="1"/>
  <c r="AK200" i="1"/>
  <c r="AJ200" i="1"/>
  <c r="AI200" i="1"/>
  <c r="AH200" i="1"/>
  <c r="AG200" i="1"/>
  <c r="AF200" i="1"/>
  <c r="AE200" i="1"/>
  <c r="AD200" i="1"/>
  <c r="AN199" i="1"/>
  <c r="AM199" i="1"/>
  <c r="AL199" i="1"/>
  <c r="AK199" i="1"/>
  <c r="AJ199" i="1"/>
  <c r="AI199" i="1"/>
  <c r="AH199" i="1"/>
  <c r="AG199" i="1"/>
  <c r="AF199" i="1"/>
  <c r="AE199" i="1"/>
  <c r="AD199" i="1"/>
  <c r="AN198" i="1"/>
  <c r="AM198" i="1"/>
  <c r="AL198" i="1"/>
  <c r="AK198" i="1"/>
  <c r="AJ198" i="1"/>
  <c r="AI198" i="1"/>
  <c r="AH198" i="1"/>
  <c r="AG198" i="1"/>
  <c r="AF198" i="1"/>
  <c r="AE198" i="1"/>
  <c r="AD198" i="1"/>
  <c r="AN197" i="1"/>
  <c r="AM197" i="1"/>
  <c r="AL197" i="1"/>
  <c r="AK197" i="1"/>
  <c r="AJ197" i="1"/>
  <c r="AI197" i="1"/>
  <c r="AH197" i="1"/>
  <c r="AG197" i="1"/>
  <c r="AF197" i="1"/>
  <c r="AE197" i="1"/>
  <c r="AD197" i="1"/>
  <c r="AN196" i="1"/>
  <c r="AM196" i="1"/>
  <c r="AL196" i="1"/>
  <c r="AK196" i="1"/>
  <c r="AJ196" i="1"/>
  <c r="AI196" i="1"/>
  <c r="AH196" i="1"/>
  <c r="AG196" i="1"/>
  <c r="AF196" i="1"/>
  <c r="AE196" i="1"/>
  <c r="AD196" i="1"/>
  <c r="AN195" i="1"/>
  <c r="AM195" i="1"/>
  <c r="AL195" i="1"/>
  <c r="AK195" i="1"/>
  <c r="AJ195" i="1"/>
  <c r="AI195" i="1"/>
  <c r="AH195" i="1"/>
  <c r="AG195" i="1"/>
  <c r="AF195" i="1"/>
  <c r="AE195" i="1"/>
  <c r="AD195" i="1"/>
  <c r="AN194" i="1"/>
  <c r="AM194" i="1"/>
  <c r="AL194" i="1"/>
  <c r="AK194" i="1"/>
  <c r="AJ194" i="1"/>
  <c r="AI194" i="1"/>
  <c r="AH194" i="1"/>
  <c r="AG194" i="1"/>
  <c r="AF194" i="1"/>
  <c r="AE194" i="1"/>
  <c r="AD194" i="1"/>
  <c r="AN193" i="1"/>
  <c r="AM193" i="1"/>
  <c r="AL193" i="1"/>
  <c r="AK193" i="1"/>
  <c r="AJ193" i="1"/>
  <c r="AI193" i="1"/>
  <c r="AH193" i="1"/>
  <c r="AG193" i="1"/>
  <c r="AF193" i="1"/>
  <c r="AE193" i="1"/>
  <c r="AD193" i="1"/>
  <c r="AN192" i="1"/>
  <c r="AM192" i="1"/>
  <c r="AL192" i="1"/>
  <c r="AK192" i="1"/>
  <c r="AJ192" i="1"/>
  <c r="AI192" i="1"/>
  <c r="AH192" i="1"/>
  <c r="AG192" i="1"/>
  <c r="AF192" i="1"/>
  <c r="AE192" i="1"/>
  <c r="AD192" i="1"/>
  <c r="AN191" i="1"/>
  <c r="AM191" i="1"/>
  <c r="AL191" i="1"/>
  <c r="AK191" i="1"/>
  <c r="AJ191" i="1"/>
  <c r="AI191" i="1"/>
  <c r="AH191" i="1"/>
  <c r="AG191" i="1"/>
  <c r="AF191" i="1"/>
  <c r="AE191" i="1"/>
  <c r="AD191" i="1"/>
  <c r="AN190" i="1"/>
  <c r="AM190" i="1"/>
  <c r="AL190" i="1"/>
  <c r="AK190" i="1"/>
  <c r="AJ190" i="1"/>
  <c r="AI190" i="1"/>
  <c r="AH190" i="1"/>
  <c r="AG190" i="1"/>
  <c r="AF190" i="1"/>
  <c r="AE190" i="1"/>
  <c r="AD190" i="1"/>
  <c r="AN189" i="1"/>
  <c r="AM189" i="1"/>
  <c r="AL189" i="1"/>
  <c r="AK189" i="1"/>
  <c r="AJ189" i="1"/>
  <c r="AI189" i="1"/>
  <c r="AH189" i="1"/>
  <c r="AG189" i="1"/>
  <c r="AF189" i="1"/>
  <c r="AE189" i="1"/>
  <c r="AD189" i="1"/>
  <c r="AN188" i="1"/>
  <c r="AM188" i="1"/>
  <c r="AL188" i="1"/>
  <c r="AK188" i="1"/>
  <c r="AJ188" i="1"/>
  <c r="AI188" i="1"/>
  <c r="AH188" i="1"/>
  <c r="AG188" i="1"/>
  <c r="AF188" i="1"/>
  <c r="AE188" i="1"/>
  <c r="AD188" i="1"/>
  <c r="AN187" i="1"/>
  <c r="AM187" i="1"/>
  <c r="AL187" i="1"/>
  <c r="AK187" i="1"/>
  <c r="AJ187" i="1"/>
  <c r="AI187" i="1"/>
  <c r="AH187" i="1"/>
  <c r="AG187" i="1"/>
  <c r="AF187" i="1"/>
  <c r="AE187" i="1"/>
  <c r="AD187" i="1"/>
  <c r="AN186" i="1"/>
  <c r="AM186" i="1"/>
  <c r="AL186" i="1"/>
  <c r="AK186" i="1"/>
  <c r="AJ186" i="1"/>
  <c r="AI186" i="1"/>
  <c r="AH186" i="1"/>
  <c r="AG186" i="1"/>
  <c r="AF186" i="1"/>
  <c r="AE186" i="1"/>
  <c r="AD186" i="1"/>
  <c r="AN185" i="1"/>
  <c r="AM185" i="1"/>
  <c r="AL185" i="1"/>
  <c r="AK185" i="1"/>
  <c r="AJ185" i="1"/>
  <c r="AI185" i="1"/>
  <c r="AH185" i="1"/>
  <c r="AG185" i="1"/>
  <c r="AF185" i="1"/>
  <c r="AE185" i="1"/>
  <c r="AD185" i="1"/>
  <c r="AN184" i="1"/>
  <c r="AM184" i="1"/>
  <c r="AL184" i="1"/>
  <c r="AK184" i="1"/>
  <c r="AJ184" i="1"/>
  <c r="AI184" i="1"/>
  <c r="AH184" i="1"/>
  <c r="AG184" i="1"/>
  <c r="AF184" i="1"/>
  <c r="AE184" i="1"/>
  <c r="AD184" i="1"/>
  <c r="AN183" i="1"/>
  <c r="AM183" i="1"/>
  <c r="AL183" i="1"/>
  <c r="AK183" i="1"/>
  <c r="AJ183" i="1"/>
  <c r="AI183" i="1"/>
  <c r="AH183" i="1"/>
  <c r="AG183" i="1"/>
  <c r="AF183" i="1"/>
  <c r="AE183" i="1"/>
  <c r="AD183" i="1"/>
  <c r="AN182" i="1"/>
  <c r="AM182" i="1"/>
  <c r="AL182" i="1"/>
  <c r="AK182" i="1"/>
  <c r="AJ182" i="1"/>
  <c r="AI182" i="1"/>
  <c r="AH182" i="1"/>
  <c r="AG182" i="1"/>
  <c r="AF182" i="1"/>
  <c r="AE182" i="1"/>
  <c r="AD182" i="1"/>
  <c r="AN181" i="1"/>
  <c r="AM181" i="1"/>
  <c r="AL181" i="1"/>
  <c r="AK181" i="1"/>
  <c r="AJ181" i="1"/>
  <c r="AI181" i="1"/>
  <c r="AH181" i="1"/>
  <c r="AG181" i="1"/>
  <c r="AF181" i="1"/>
  <c r="AE181" i="1"/>
  <c r="AD181" i="1"/>
  <c r="AN180" i="1"/>
  <c r="AM180" i="1"/>
  <c r="AL180" i="1"/>
  <c r="AK180" i="1"/>
  <c r="AJ180" i="1"/>
  <c r="AI180" i="1"/>
  <c r="AH180" i="1"/>
  <c r="AG180" i="1"/>
  <c r="AF180" i="1"/>
  <c r="AE180" i="1"/>
  <c r="AD180" i="1"/>
  <c r="AN179" i="1"/>
  <c r="AM179" i="1"/>
  <c r="AL179" i="1"/>
  <c r="AK179" i="1"/>
  <c r="AJ179" i="1"/>
  <c r="AI179" i="1"/>
  <c r="AH179" i="1"/>
  <c r="AG179" i="1"/>
  <c r="AF179" i="1"/>
  <c r="AE179" i="1"/>
  <c r="AD179" i="1"/>
  <c r="AN178" i="1"/>
  <c r="AM178" i="1"/>
  <c r="AL178" i="1"/>
  <c r="AK178" i="1"/>
  <c r="AJ178" i="1"/>
  <c r="AI178" i="1"/>
  <c r="AH178" i="1"/>
  <c r="AG178" i="1"/>
  <c r="AF178" i="1"/>
  <c r="AE178" i="1"/>
  <c r="AD178" i="1"/>
  <c r="AN177" i="1"/>
  <c r="AM177" i="1"/>
  <c r="AL177" i="1"/>
  <c r="AK177" i="1"/>
  <c r="AJ177" i="1"/>
  <c r="AI177" i="1"/>
  <c r="AH177" i="1"/>
  <c r="AG177" i="1"/>
  <c r="AF177" i="1"/>
  <c r="AE177" i="1"/>
  <c r="AD177" i="1"/>
  <c r="AN176" i="1"/>
  <c r="AM176" i="1"/>
  <c r="AL176" i="1"/>
  <c r="AK176" i="1"/>
  <c r="AJ176" i="1"/>
  <c r="AI176" i="1"/>
  <c r="AH176" i="1"/>
  <c r="AG176" i="1"/>
  <c r="AF176" i="1"/>
  <c r="AE176" i="1"/>
  <c r="AD176" i="1"/>
  <c r="AN175" i="1"/>
  <c r="AM175" i="1"/>
  <c r="AL175" i="1"/>
  <c r="AK175" i="1"/>
  <c r="AJ175" i="1"/>
  <c r="AI175" i="1"/>
  <c r="AH175" i="1"/>
  <c r="AG175" i="1"/>
  <c r="AF175" i="1"/>
  <c r="AE175" i="1"/>
  <c r="AD175" i="1"/>
  <c r="AN174" i="1"/>
  <c r="AM174" i="1"/>
  <c r="AL174" i="1"/>
  <c r="AK174" i="1"/>
  <c r="AJ174" i="1"/>
  <c r="AI174" i="1"/>
  <c r="AH174" i="1"/>
  <c r="AG174" i="1"/>
  <c r="AF174" i="1"/>
  <c r="AE174" i="1"/>
  <c r="AD174" i="1"/>
  <c r="AN173" i="1"/>
  <c r="AM173" i="1"/>
  <c r="AL173" i="1"/>
  <c r="AK173" i="1"/>
  <c r="AJ173" i="1"/>
  <c r="AI173" i="1"/>
  <c r="AH173" i="1"/>
  <c r="AG173" i="1"/>
  <c r="AF173" i="1"/>
  <c r="AE173" i="1"/>
  <c r="AD173" i="1"/>
  <c r="AN172" i="1"/>
  <c r="AM172" i="1"/>
  <c r="AL172" i="1"/>
  <c r="AK172" i="1"/>
  <c r="AJ172" i="1"/>
  <c r="AI172" i="1"/>
  <c r="AH172" i="1"/>
  <c r="AG172" i="1"/>
  <c r="AF172" i="1"/>
  <c r="AE172" i="1"/>
  <c r="AD172" i="1"/>
  <c r="AN171" i="1"/>
  <c r="AM171" i="1"/>
  <c r="AL171" i="1"/>
  <c r="AK171" i="1"/>
  <c r="AJ171" i="1"/>
  <c r="AI171" i="1"/>
  <c r="AH171" i="1"/>
  <c r="AG171" i="1"/>
  <c r="AF171" i="1"/>
  <c r="AE171" i="1"/>
  <c r="AD171" i="1"/>
  <c r="AN170" i="1"/>
  <c r="AM170" i="1"/>
  <c r="AL170" i="1"/>
  <c r="AK170" i="1"/>
  <c r="AJ170" i="1"/>
  <c r="AI170" i="1"/>
  <c r="AH170" i="1"/>
  <c r="AG170" i="1"/>
  <c r="AF170" i="1"/>
  <c r="AE170" i="1"/>
  <c r="AD170" i="1"/>
  <c r="AN169" i="1"/>
  <c r="AM169" i="1"/>
  <c r="AL169" i="1"/>
  <c r="AK169" i="1"/>
  <c r="AJ169" i="1"/>
  <c r="AI169" i="1"/>
  <c r="AH169" i="1"/>
  <c r="AG169" i="1"/>
  <c r="AF169" i="1"/>
  <c r="AE169" i="1"/>
  <c r="AD169" i="1"/>
  <c r="AN168" i="1"/>
  <c r="AM168" i="1"/>
  <c r="AL168" i="1"/>
  <c r="AK168" i="1"/>
  <c r="AJ168" i="1"/>
  <c r="AI168" i="1"/>
  <c r="AH168" i="1"/>
  <c r="AG168" i="1"/>
  <c r="AF168" i="1"/>
  <c r="AE168" i="1"/>
  <c r="AD168" i="1"/>
  <c r="AN167" i="1"/>
  <c r="AM167" i="1"/>
  <c r="AL167" i="1"/>
  <c r="AK167" i="1"/>
  <c r="AJ167" i="1"/>
  <c r="AI167" i="1"/>
  <c r="AH167" i="1"/>
  <c r="AG167" i="1"/>
  <c r="AF167" i="1"/>
  <c r="AE167" i="1"/>
  <c r="AD167" i="1"/>
  <c r="AN166" i="1"/>
  <c r="AM166" i="1"/>
  <c r="AL166" i="1"/>
  <c r="AK166" i="1"/>
  <c r="AJ166" i="1"/>
  <c r="AI166" i="1"/>
  <c r="AH166" i="1"/>
  <c r="AG166" i="1"/>
  <c r="AF166" i="1"/>
  <c r="AE166" i="1"/>
  <c r="AD166" i="1"/>
  <c r="AN165" i="1"/>
  <c r="AM165" i="1"/>
  <c r="AL165" i="1"/>
  <c r="AK165" i="1"/>
  <c r="AJ165" i="1"/>
  <c r="AI165" i="1"/>
  <c r="AH165" i="1"/>
  <c r="AG165" i="1"/>
  <c r="AF165" i="1"/>
  <c r="AE165" i="1"/>
  <c r="AD165" i="1"/>
  <c r="AN164" i="1"/>
  <c r="AM164" i="1"/>
  <c r="AL164" i="1"/>
  <c r="AK164" i="1"/>
  <c r="AJ164" i="1"/>
  <c r="AI164" i="1"/>
  <c r="AH164" i="1"/>
  <c r="AG164" i="1"/>
  <c r="AF164" i="1"/>
  <c r="AE164" i="1"/>
  <c r="AD164" i="1"/>
  <c r="AN163" i="1"/>
  <c r="AM163" i="1"/>
  <c r="AL163" i="1"/>
  <c r="AK163" i="1"/>
  <c r="AJ163" i="1"/>
  <c r="AI163" i="1"/>
  <c r="AH163" i="1"/>
  <c r="AG163" i="1"/>
  <c r="AF163" i="1"/>
  <c r="AE163" i="1"/>
  <c r="AD163" i="1"/>
  <c r="AN162" i="1"/>
  <c r="AM162" i="1"/>
  <c r="AL162" i="1"/>
  <c r="AK162" i="1"/>
  <c r="AJ162" i="1"/>
  <c r="AI162" i="1"/>
  <c r="AH162" i="1"/>
  <c r="AG162" i="1"/>
  <c r="AF162" i="1"/>
  <c r="AE162" i="1"/>
  <c r="AD162" i="1"/>
  <c r="AN161" i="1"/>
  <c r="AM161" i="1"/>
  <c r="AL161" i="1"/>
  <c r="AK161" i="1"/>
  <c r="AJ161" i="1"/>
  <c r="AI161" i="1"/>
  <c r="AH161" i="1"/>
  <c r="AG161" i="1"/>
  <c r="AF161" i="1"/>
  <c r="AE161" i="1"/>
  <c r="AD161" i="1"/>
  <c r="AN160" i="1"/>
  <c r="AM160" i="1"/>
  <c r="AL160" i="1"/>
  <c r="AK160" i="1"/>
  <c r="AJ160" i="1"/>
  <c r="AI160" i="1"/>
  <c r="AH160" i="1"/>
  <c r="AG160" i="1"/>
  <c r="AF160" i="1"/>
  <c r="AE160" i="1"/>
  <c r="AD160" i="1"/>
  <c r="AN159" i="1"/>
  <c r="AM159" i="1"/>
  <c r="AL159" i="1"/>
  <c r="AK159" i="1"/>
  <c r="AJ159" i="1"/>
  <c r="AI159" i="1"/>
  <c r="AH159" i="1"/>
  <c r="AG159" i="1"/>
  <c r="AF159" i="1"/>
  <c r="AE159" i="1"/>
  <c r="AD159" i="1"/>
  <c r="AN158" i="1"/>
  <c r="AM158" i="1"/>
  <c r="AL158" i="1"/>
  <c r="AK158" i="1"/>
  <c r="AJ158" i="1"/>
  <c r="AI158" i="1"/>
  <c r="AH158" i="1"/>
  <c r="AG158" i="1"/>
  <c r="AF158" i="1"/>
  <c r="AE158" i="1"/>
  <c r="AD158" i="1"/>
  <c r="AN157" i="1"/>
  <c r="AM157" i="1"/>
  <c r="AL157" i="1"/>
  <c r="AK157" i="1"/>
  <c r="AJ157" i="1"/>
  <c r="AI157" i="1"/>
  <c r="AH157" i="1"/>
  <c r="AG157" i="1"/>
  <c r="AF157" i="1"/>
  <c r="AE157" i="1"/>
  <c r="AD157" i="1"/>
  <c r="AN156" i="1"/>
  <c r="AM156" i="1"/>
  <c r="AL156" i="1"/>
  <c r="AK156" i="1"/>
  <c r="AJ156" i="1"/>
  <c r="AI156" i="1"/>
  <c r="AH156" i="1"/>
  <c r="AG156" i="1"/>
  <c r="AF156" i="1"/>
  <c r="AE156" i="1"/>
  <c r="AD156" i="1"/>
  <c r="AN155" i="1"/>
  <c r="AM155" i="1"/>
  <c r="AL155" i="1"/>
  <c r="AK155" i="1"/>
  <c r="AJ155" i="1"/>
  <c r="AI155" i="1"/>
  <c r="AH155" i="1"/>
  <c r="AG155" i="1"/>
  <c r="AF155" i="1"/>
  <c r="AE155" i="1"/>
  <c r="AD155" i="1"/>
  <c r="AN154" i="1"/>
  <c r="AM154" i="1"/>
  <c r="AL154" i="1"/>
  <c r="AK154" i="1"/>
  <c r="AJ154" i="1"/>
  <c r="AI154" i="1"/>
  <c r="AH154" i="1"/>
  <c r="AG154" i="1"/>
  <c r="AF154" i="1"/>
  <c r="AE154" i="1"/>
  <c r="AD154" i="1"/>
  <c r="AN153" i="1"/>
  <c r="AM153" i="1"/>
  <c r="AL153" i="1"/>
  <c r="AK153" i="1"/>
  <c r="AJ153" i="1"/>
  <c r="AI153" i="1"/>
  <c r="AH153" i="1"/>
  <c r="AG153" i="1"/>
  <c r="AF153" i="1"/>
  <c r="AE153" i="1"/>
  <c r="AD153" i="1"/>
  <c r="AN152" i="1"/>
  <c r="AM152" i="1"/>
  <c r="AL152" i="1"/>
  <c r="AK152" i="1"/>
  <c r="AJ152" i="1"/>
  <c r="AI152" i="1"/>
  <c r="AH152" i="1"/>
  <c r="AG152" i="1"/>
  <c r="AF152" i="1"/>
  <c r="AE152" i="1"/>
  <c r="AD152" i="1"/>
  <c r="AN151" i="1"/>
  <c r="AM151" i="1"/>
  <c r="AL151" i="1"/>
  <c r="AK151" i="1"/>
  <c r="AJ151" i="1"/>
  <c r="AI151" i="1"/>
  <c r="AH151" i="1"/>
  <c r="AG151" i="1"/>
  <c r="AF151" i="1"/>
  <c r="AE151" i="1"/>
  <c r="AD151" i="1"/>
  <c r="AN150" i="1"/>
  <c r="AM150" i="1"/>
  <c r="AL150" i="1"/>
  <c r="AK150" i="1"/>
  <c r="AJ150" i="1"/>
  <c r="AI150" i="1"/>
  <c r="AH150" i="1"/>
  <c r="AG150" i="1"/>
  <c r="AF150" i="1"/>
  <c r="AE150" i="1"/>
  <c r="AD150" i="1"/>
  <c r="AN149" i="1"/>
  <c r="AM149" i="1"/>
  <c r="AL149" i="1"/>
  <c r="AK149" i="1"/>
  <c r="AJ149" i="1"/>
  <c r="AI149" i="1"/>
  <c r="AH149" i="1"/>
  <c r="AG149" i="1"/>
  <c r="AF149" i="1"/>
  <c r="AE149" i="1"/>
  <c r="AD149" i="1"/>
  <c r="AN148" i="1"/>
  <c r="AM148" i="1"/>
  <c r="AL148" i="1"/>
  <c r="AK148" i="1"/>
  <c r="AJ148" i="1"/>
  <c r="AI148" i="1"/>
  <c r="AH148" i="1"/>
  <c r="AG148" i="1"/>
  <c r="AF148" i="1"/>
  <c r="AE148" i="1"/>
  <c r="AD148" i="1"/>
  <c r="AN147" i="1"/>
  <c r="AM147" i="1"/>
  <c r="AL147" i="1"/>
  <c r="AK147" i="1"/>
  <c r="AJ147" i="1"/>
  <c r="AI147" i="1"/>
  <c r="AH147" i="1"/>
  <c r="AG147" i="1"/>
  <c r="AF147" i="1"/>
  <c r="AE147" i="1"/>
  <c r="AD147" i="1"/>
  <c r="AN146" i="1"/>
  <c r="AM146" i="1"/>
  <c r="AL146" i="1"/>
  <c r="AK146" i="1"/>
  <c r="AJ146" i="1"/>
  <c r="AI146" i="1"/>
  <c r="AH146" i="1"/>
  <c r="AG146" i="1"/>
  <c r="AF146" i="1"/>
  <c r="AE146" i="1"/>
  <c r="AD146" i="1"/>
  <c r="AN145" i="1"/>
  <c r="AM145" i="1"/>
  <c r="AL145" i="1"/>
  <c r="AK145" i="1"/>
  <c r="AJ145" i="1"/>
  <c r="AI145" i="1"/>
  <c r="AH145" i="1"/>
  <c r="AG145" i="1"/>
  <c r="AF145" i="1"/>
  <c r="AE145" i="1"/>
  <c r="AD145" i="1"/>
  <c r="AN144" i="1"/>
  <c r="AM144" i="1"/>
  <c r="AL144" i="1"/>
  <c r="AK144" i="1"/>
  <c r="AJ144" i="1"/>
  <c r="AI144" i="1"/>
  <c r="AH144" i="1"/>
  <c r="AG144" i="1"/>
  <c r="AF144" i="1"/>
  <c r="AE144" i="1"/>
  <c r="AD144" i="1"/>
  <c r="AN143" i="1"/>
  <c r="AM143" i="1"/>
  <c r="AL143" i="1"/>
  <c r="AK143" i="1"/>
  <c r="AJ143" i="1"/>
  <c r="AI143" i="1"/>
  <c r="AH143" i="1"/>
  <c r="AG143" i="1"/>
  <c r="AF143" i="1"/>
  <c r="AE143" i="1"/>
  <c r="AD143" i="1"/>
  <c r="AN142" i="1"/>
  <c r="AM142" i="1"/>
  <c r="AL142" i="1"/>
  <c r="AK142" i="1"/>
  <c r="AJ142" i="1"/>
  <c r="AI142" i="1"/>
  <c r="AH142" i="1"/>
  <c r="AG142" i="1"/>
  <c r="AF142" i="1"/>
  <c r="AE142" i="1"/>
  <c r="AD142" i="1"/>
  <c r="AN141" i="1"/>
  <c r="AM141" i="1"/>
  <c r="AL141" i="1"/>
  <c r="AK141" i="1"/>
  <c r="AJ141" i="1"/>
  <c r="AI141" i="1"/>
  <c r="AH141" i="1"/>
  <c r="AG141" i="1"/>
  <c r="AF141" i="1"/>
  <c r="AE141" i="1"/>
  <c r="AD141" i="1"/>
  <c r="AN140" i="1"/>
  <c r="AM140" i="1"/>
  <c r="AL140" i="1"/>
  <c r="AK140" i="1"/>
  <c r="AJ140" i="1"/>
  <c r="AI140" i="1"/>
  <c r="AH140" i="1"/>
  <c r="AG140" i="1"/>
  <c r="AF140" i="1"/>
  <c r="AE140" i="1"/>
  <c r="AD140" i="1"/>
  <c r="AN139" i="1"/>
  <c r="AM139" i="1"/>
  <c r="AL139" i="1"/>
  <c r="AK139" i="1"/>
  <c r="AJ139" i="1"/>
  <c r="AI139" i="1"/>
  <c r="AH139" i="1"/>
  <c r="AG139" i="1"/>
  <c r="AF139" i="1"/>
  <c r="AE139" i="1"/>
  <c r="AD139" i="1"/>
  <c r="AN138" i="1"/>
  <c r="AM138" i="1"/>
  <c r="AL138" i="1"/>
  <c r="AK138" i="1"/>
  <c r="AJ138" i="1"/>
  <c r="AI138" i="1"/>
  <c r="AH138" i="1"/>
  <c r="AG138" i="1"/>
  <c r="AF138" i="1"/>
  <c r="AE138" i="1"/>
  <c r="AD138" i="1"/>
  <c r="AN137" i="1"/>
  <c r="AM137" i="1"/>
  <c r="AL137" i="1"/>
  <c r="AK137" i="1"/>
  <c r="AJ137" i="1"/>
  <c r="AI137" i="1"/>
  <c r="AH137" i="1"/>
  <c r="AG137" i="1"/>
  <c r="AF137" i="1"/>
  <c r="AE137" i="1"/>
  <c r="AD137" i="1"/>
  <c r="AN136" i="1"/>
  <c r="AM136" i="1"/>
  <c r="AL136" i="1"/>
  <c r="AK136" i="1"/>
  <c r="AJ136" i="1"/>
  <c r="AI136" i="1"/>
  <c r="AH136" i="1"/>
  <c r="AG136" i="1"/>
  <c r="AF136" i="1"/>
  <c r="AE136" i="1"/>
  <c r="AD136" i="1"/>
  <c r="AN135" i="1"/>
  <c r="AM135" i="1"/>
  <c r="AL135" i="1"/>
  <c r="AK135" i="1"/>
  <c r="AJ135" i="1"/>
  <c r="AI135" i="1"/>
  <c r="AH135" i="1"/>
  <c r="AG135" i="1"/>
  <c r="AF135" i="1"/>
  <c r="AE135" i="1"/>
  <c r="AD135" i="1"/>
  <c r="AN134" i="1"/>
  <c r="AM134" i="1"/>
  <c r="AL134" i="1"/>
  <c r="AK134" i="1"/>
  <c r="AJ134" i="1"/>
  <c r="AI134" i="1"/>
  <c r="AH134" i="1"/>
  <c r="AG134" i="1"/>
  <c r="AF134" i="1"/>
  <c r="AE134" i="1"/>
  <c r="AD134" i="1"/>
  <c r="AN133" i="1"/>
  <c r="AM133" i="1"/>
  <c r="AL133" i="1"/>
  <c r="AK133" i="1"/>
  <c r="AJ133" i="1"/>
  <c r="AI133" i="1"/>
  <c r="AH133" i="1"/>
  <c r="AG133" i="1"/>
  <c r="AF133" i="1"/>
  <c r="AE133" i="1"/>
  <c r="AD133" i="1"/>
  <c r="AN132" i="1"/>
  <c r="AM132" i="1"/>
  <c r="AL132" i="1"/>
  <c r="AK132" i="1"/>
  <c r="AJ132" i="1"/>
  <c r="AI132" i="1"/>
  <c r="AH132" i="1"/>
  <c r="AG132" i="1"/>
  <c r="AF132" i="1"/>
  <c r="AE132" i="1"/>
  <c r="AD132" i="1"/>
  <c r="AN131" i="1"/>
  <c r="AM131" i="1"/>
  <c r="AL131" i="1"/>
  <c r="AK131" i="1"/>
  <c r="AJ131" i="1"/>
  <c r="AI131" i="1"/>
  <c r="AH131" i="1"/>
  <c r="AG131" i="1"/>
  <c r="AF131" i="1"/>
  <c r="AE131" i="1"/>
  <c r="AD131" i="1"/>
  <c r="AN130" i="1"/>
  <c r="AM130" i="1"/>
  <c r="AL130" i="1"/>
  <c r="AK130" i="1"/>
  <c r="AJ130" i="1"/>
  <c r="AI130" i="1"/>
  <c r="AH130" i="1"/>
  <c r="AG130" i="1"/>
  <c r="AF130" i="1"/>
  <c r="AE130" i="1"/>
  <c r="AD130" i="1"/>
  <c r="AN129" i="1"/>
  <c r="AM129" i="1"/>
  <c r="AL129" i="1"/>
  <c r="AK129" i="1"/>
  <c r="AJ129" i="1"/>
  <c r="AI129" i="1"/>
  <c r="AH129" i="1"/>
  <c r="AG129" i="1"/>
  <c r="AF129" i="1"/>
  <c r="AE129" i="1"/>
  <c r="AD129" i="1"/>
  <c r="AN128" i="1"/>
  <c r="AM128" i="1"/>
  <c r="AL128" i="1"/>
  <c r="AK128" i="1"/>
  <c r="AJ128" i="1"/>
  <c r="AI128" i="1"/>
  <c r="AH128" i="1"/>
  <c r="AG128" i="1"/>
  <c r="AF128" i="1"/>
  <c r="AE128" i="1"/>
  <c r="AD128" i="1"/>
  <c r="AN127" i="1"/>
  <c r="AM127" i="1"/>
  <c r="AL127" i="1"/>
  <c r="AK127" i="1"/>
  <c r="AJ127" i="1"/>
  <c r="AI127" i="1"/>
  <c r="AH127" i="1"/>
  <c r="AG127" i="1"/>
  <c r="AF127" i="1"/>
  <c r="AE127" i="1"/>
  <c r="AD127" i="1"/>
  <c r="AN126" i="1"/>
  <c r="AM126" i="1"/>
  <c r="AL126" i="1"/>
  <c r="AK126" i="1"/>
  <c r="AJ126" i="1"/>
  <c r="AI126" i="1"/>
  <c r="AH126" i="1"/>
  <c r="AG126" i="1"/>
  <c r="AF126" i="1"/>
  <c r="AE126" i="1"/>
  <c r="AD126" i="1"/>
  <c r="AN125" i="1"/>
  <c r="AM125" i="1"/>
  <c r="AL125" i="1"/>
  <c r="AK125" i="1"/>
  <c r="AJ125" i="1"/>
  <c r="AI125" i="1"/>
  <c r="AH125" i="1"/>
  <c r="AG125" i="1"/>
  <c r="AF125" i="1"/>
  <c r="AE125" i="1"/>
  <c r="AD125" i="1"/>
  <c r="AN124" i="1"/>
  <c r="AM124" i="1"/>
  <c r="AL124" i="1"/>
  <c r="AK124" i="1"/>
  <c r="AJ124" i="1"/>
  <c r="AI124" i="1"/>
  <c r="AH124" i="1"/>
  <c r="AG124" i="1"/>
  <c r="AF124" i="1"/>
  <c r="AE124" i="1"/>
  <c r="AD124" i="1"/>
  <c r="AN123" i="1"/>
  <c r="AM123" i="1"/>
  <c r="AL123" i="1"/>
  <c r="AK123" i="1"/>
  <c r="AJ123" i="1"/>
  <c r="AI123" i="1"/>
  <c r="AH123" i="1"/>
  <c r="AG123" i="1"/>
  <c r="AF123" i="1"/>
  <c r="AE123" i="1"/>
  <c r="AD123" i="1"/>
  <c r="AN122" i="1"/>
  <c r="AM122" i="1"/>
  <c r="AL122" i="1"/>
  <c r="AK122" i="1"/>
  <c r="AJ122" i="1"/>
  <c r="AI122" i="1"/>
  <c r="AH122" i="1"/>
  <c r="AG122" i="1"/>
  <c r="AF122" i="1"/>
  <c r="AE122" i="1"/>
  <c r="AD122" i="1"/>
  <c r="AN121" i="1"/>
  <c r="AM121" i="1"/>
  <c r="AL121" i="1"/>
  <c r="AK121" i="1"/>
  <c r="AJ121" i="1"/>
  <c r="AI121" i="1"/>
  <c r="AH121" i="1"/>
  <c r="AG121" i="1"/>
  <c r="AF121" i="1"/>
  <c r="AE121" i="1"/>
  <c r="AD121" i="1"/>
  <c r="AN120" i="1"/>
  <c r="AM120" i="1"/>
  <c r="AL120" i="1"/>
  <c r="AK120" i="1"/>
  <c r="AJ120" i="1"/>
  <c r="AI120" i="1"/>
  <c r="AH120" i="1"/>
  <c r="AG120" i="1"/>
  <c r="AF120" i="1"/>
  <c r="AE120" i="1"/>
  <c r="AD120" i="1"/>
  <c r="AN119" i="1"/>
  <c r="AM119" i="1"/>
  <c r="AL119" i="1"/>
  <c r="AK119" i="1"/>
  <c r="AJ119" i="1"/>
  <c r="AI119" i="1"/>
  <c r="AH119" i="1"/>
  <c r="AG119" i="1"/>
  <c r="AF119" i="1"/>
  <c r="AE119" i="1"/>
  <c r="AD119" i="1"/>
  <c r="AN118" i="1"/>
  <c r="AM118" i="1"/>
  <c r="AL118" i="1"/>
  <c r="AK118" i="1"/>
  <c r="AJ118" i="1"/>
  <c r="AI118" i="1"/>
  <c r="AH118" i="1"/>
  <c r="AG118" i="1"/>
  <c r="AF118" i="1"/>
  <c r="AE118" i="1"/>
  <c r="AD118" i="1"/>
  <c r="AN117" i="1"/>
  <c r="AM117" i="1"/>
  <c r="AL117" i="1"/>
  <c r="AK117" i="1"/>
  <c r="AJ117" i="1"/>
  <c r="AI117" i="1"/>
  <c r="AH117" i="1"/>
  <c r="AG117" i="1"/>
  <c r="AF117" i="1"/>
  <c r="AE117" i="1"/>
  <c r="AD117" i="1"/>
  <c r="AN116" i="1"/>
  <c r="AM116" i="1"/>
  <c r="AL116" i="1"/>
  <c r="AK116" i="1"/>
  <c r="AJ116" i="1"/>
  <c r="AI116" i="1"/>
  <c r="AH116" i="1"/>
  <c r="AG116" i="1"/>
  <c r="AF116" i="1"/>
  <c r="AE116" i="1"/>
  <c r="AD116" i="1"/>
  <c r="AN115" i="1"/>
  <c r="AM115" i="1"/>
  <c r="AL115" i="1"/>
  <c r="AK115" i="1"/>
  <c r="AJ115" i="1"/>
  <c r="AI115" i="1"/>
  <c r="AH115" i="1"/>
  <c r="AG115" i="1"/>
  <c r="AF115" i="1"/>
  <c r="AE115" i="1"/>
  <c r="AD115" i="1"/>
  <c r="AN114" i="1"/>
  <c r="AM114" i="1"/>
  <c r="AL114" i="1"/>
  <c r="AK114" i="1"/>
  <c r="AJ114" i="1"/>
  <c r="AI114" i="1"/>
  <c r="AH114" i="1"/>
  <c r="AG114" i="1"/>
  <c r="AF114" i="1"/>
  <c r="AE114" i="1"/>
  <c r="AD114" i="1"/>
  <c r="AN113" i="1"/>
  <c r="AM113" i="1"/>
  <c r="AL113" i="1"/>
  <c r="AK113" i="1"/>
  <c r="AJ113" i="1"/>
  <c r="AI113" i="1"/>
  <c r="AH113" i="1"/>
  <c r="AG113" i="1"/>
  <c r="AF113" i="1"/>
  <c r="AE113" i="1"/>
  <c r="AD113" i="1"/>
  <c r="AN112" i="1"/>
  <c r="AM112" i="1"/>
  <c r="AL112" i="1"/>
  <c r="AK112" i="1"/>
  <c r="AJ112" i="1"/>
  <c r="AI112" i="1"/>
  <c r="AH112" i="1"/>
  <c r="AG112" i="1"/>
  <c r="AF112" i="1"/>
  <c r="AE112" i="1"/>
  <c r="AD112" i="1"/>
  <c r="AN111" i="1"/>
  <c r="AM111" i="1"/>
  <c r="AL111" i="1"/>
  <c r="AK111" i="1"/>
  <c r="AJ111" i="1"/>
  <c r="AI111" i="1"/>
  <c r="AH111" i="1"/>
  <c r="AG111" i="1"/>
  <c r="AF111" i="1"/>
  <c r="AE111" i="1"/>
  <c r="AD111" i="1"/>
  <c r="AN110" i="1"/>
  <c r="AM110" i="1"/>
  <c r="AL110" i="1"/>
  <c r="AK110" i="1"/>
  <c r="AJ110" i="1"/>
  <c r="AI110" i="1"/>
  <c r="AH110" i="1"/>
  <c r="AG110" i="1"/>
  <c r="AF110" i="1"/>
  <c r="AE110" i="1"/>
  <c r="AD110" i="1"/>
  <c r="AN109" i="1"/>
  <c r="AM109" i="1"/>
  <c r="AL109" i="1"/>
  <c r="AK109" i="1"/>
  <c r="AJ109" i="1"/>
  <c r="AI109" i="1"/>
  <c r="AH109" i="1"/>
  <c r="AG109" i="1"/>
  <c r="AF109" i="1"/>
  <c r="AE109" i="1"/>
  <c r="AD109" i="1"/>
  <c r="AN108" i="1"/>
  <c r="AM108" i="1"/>
  <c r="AL108" i="1"/>
  <c r="AK108" i="1"/>
  <c r="AJ108" i="1"/>
  <c r="AI108" i="1"/>
  <c r="AH108" i="1"/>
  <c r="AG108" i="1"/>
  <c r="AF108" i="1"/>
  <c r="AE108" i="1"/>
  <c r="AD108" i="1"/>
  <c r="AN107" i="1"/>
  <c r="AM107" i="1"/>
  <c r="AL107" i="1"/>
  <c r="AK107" i="1"/>
  <c r="AJ107" i="1"/>
  <c r="AI107" i="1"/>
  <c r="AH107" i="1"/>
  <c r="AG107" i="1"/>
  <c r="AF107" i="1"/>
  <c r="AE107" i="1"/>
  <c r="AD107" i="1"/>
  <c r="AN106" i="1"/>
  <c r="AM106" i="1"/>
  <c r="AL106" i="1"/>
  <c r="AK106" i="1"/>
  <c r="AJ106" i="1"/>
  <c r="AI106" i="1"/>
  <c r="AH106" i="1"/>
  <c r="AG106" i="1"/>
  <c r="AF106" i="1"/>
  <c r="AE106" i="1"/>
  <c r="AD106" i="1"/>
  <c r="AN105" i="1"/>
  <c r="AM105" i="1"/>
  <c r="AL105" i="1"/>
  <c r="AK105" i="1"/>
  <c r="AJ105" i="1"/>
  <c r="AI105" i="1"/>
  <c r="AH105" i="1"/>
  <c r="AG105" i="1"/>
  <c r="AF105" i="1"/>
  <c r="AE105" i="1"/>
  <c r="AD105" i="1"/>
  <c r="AN104" i="1"/>
  <c r="AM104" i="1"/>
  <c r="AL104" i="1"/>
  <c r="AK104" i="1"/>
  <c r="AJ104" i="1"/>
  <c r="AI104" i="1"/>
  <c r="AH104" i="1"/>
  <c r="AG104" i="1"/>
  <c r="AF104" i="1"/>
  <c r="AE104" i="1"/>
  <c r="AD104" i="1"/>
  <c r="AN103" i="1"/>
  <c r="AM103" i="1"/>
  <c r="AL103" i="1"/>
  <c r="AK103" i="1"/>
  <c r="AJ103" i="1"/>
  <c r="AI103" i="1"/>
  <c r="AH103" i="1"/>
  <c r="AG103" i="1"/>
  <c r="AF103" i="1"/>
  <c r="AE103" i="1"/>
  <c r="AD103" i="1"/>
  <c r="AN102" i="1"/>
  <c r="AM102" i="1"/>
  <c r="AL102" i="1"/>
  <c r="AK102" i="1"/>
  <c r="AJ102" i="1"/>
  <c r="AI102" i="1"/>
  <c r="AH102" i="1"/>
  <c r="AG102" i="1"/>
  <c r="AF102" i="1"/>
  <c r="AE102" i="1"/>
  <c r="AD102" i="1"/>
  <c r="AN101" i="1"/>
  <c r="AM101" i="1"/>
  <c r="AL101" i="1"/>
  <c r="AK101" i="1"/>
  <c r="AJ101" i="1"/>
  <c r="AI101" i="1"/>
  <c r="AH101" i="1"/>
  <c r="AG101" i="1"/>
  <c r="AF101" i="1"/>
  <c r="AE101" i="1"/>
  <c r="AD101" i="1"/>
  <c r="AN100" i="1"/>
  <c r="AM100" i="1"/>
  <c r="AL100" i="1"/>
  <c r="AK100" i="1"/>
  <c r="AJ100" i="1"/>
  <c r="AI100" i="1"/>
  <c r="AH100" i="1"/>
  <c r="AG100" i="1"/>
  <c r="AF100" i="1"/>
  <c r="AE100" i="1"/>
  <c r="AD100" i="1"/>
  <c r="AN99" i="1"/>
  <c r="AM99" i="1"/>
  <c r="AL99" i="1"/>
  <c r="AK99" i="1"/>
  <c r="AJ99" i="1"/>
  <c r="AI99" i="1"/>
  <c r="AH99" i="1"/>
  <c r="AG99" i="1"/>
  <c r="AF99" i="1"/>
  <c r="AE99" i="1"/>
  <c r="AD99" i="1"/>
  <c r="AN98" i="1"/>
  <c r="AM98" i="1"/>
  <c r="AL98" i="1"/>
  <c r="AK98" i="1"/>
  <c r="AJ98" i="1"/>
  <c r="AI98" i="1"/>
  <c r="AH98" i="1"/>
  <c r="AG98" i="1"/>
  <c r="AF98" i="1"/>
  <c r="AE98" i="1"/>
  <c r="AD98" i="1"/>
  <c r="AN97" i="1"/>
  <c r="AM97" i="1"/>
  <c r="AL97" i="1"/>
  <c r="AK97" i="1"/>
  <c r="AJ97" i="1"/>
  <c r="AI97" i="1"/>
  <c r="AH97" i="1"/>
  <c r="AG97" i="1"/>
  <c r="AF97" i="1"/>
  <c r="AE97" i="1"/>
  <c r="AD97" i="1"/>
  <c r="AN96" i="1"/>
  <c r="AM96" i="1"/>
  <c r="AL96" i="1"/>
  <c r="AK96" i="1"/>
  <c r="AJ96" i="1"/>
  <c r="AI96" i="1"/>
  <c r="AH96" i="1"/>
  <c r="AG96" i="1"/>
  <c r="AF96" i="1"/>
  <c r="AE96" i="1"/>
  <c r="AD96" i="1"/>
  <c r="AN95" i="1"/>
  <c r="AM95" i="1"/>
  <c r="AL95" i="1"/>
  <c r="AK95" i="1"/>
  <c r="AJ95" i="1"/>
  <c r="AI95" i="1"/>
  <c r="AH95" i="1"/>
  <c r="AG95" i="1"/>
  <c r="AF95" i="1"/>
  <c r="AE95" i="1"/>
  <c r="AD95" i="1"/>
  <c r="AN94" i="1"/>
  <c r="AM94" i="1"/>
  <c r="AL94" i="1"/>
  <c r="AK94" i="1"/>
  <c r="AJ94" i="1"/>
  <c r="AI94" i="1"/>
  <c r="AH94" i="1"/>
  <c r="AG94" i="1"/>
  <c r="AF94" i="1"/>
  <c r="AE94" i="1"/>
  <c r="AD94" i="1"/>
  <c r="AN93" i="1"/>
  <c r="AM93" i="1"/>
  <c r="AL93" i="1"/>
  <c r="AK93" i="1"/>
  <c r="AJ93" i="1"/>
  <c r="AI93" i="1"/>
  <c r="AH93" i="1"/>
  <c r="AG93" i="1"/>
  <c r="AF93" i="1"/>
  <c r="AE93" i="1"/>
  <c r="AD93" i="1"/>
  <c r="AN92" i="1"/>
  <c r="AM92" i="1"/>
  <c r="AL92" i="1"/>
  <c r="AK92" i="1"/>
  <c r="AJ92" i="1"/>
  <c r="AI92" i="1"/>
  <c r="AH92" i="1"/>
  <c r="AG92" i="1"/>
  <c r="AF92" i="1"/>
  <c r="AE92" i="1"/>
  <c r="AD92" i="1"/>
  <c r="AN91" i="1"/>
  <c r="AM91" i="1"/>
  <c r="AL91" i="1"/>
  <c r="AK91" i="1"/>
  <c r="AJ91" i="1"/>
  <c r="AI91" i="1"/>
  <c r="AH91" i="1"/>
  <c r="AG91" i="1"/>
  <c r="AF91" i="1"/>
  <c r="AE91" i="1"/>
  <c r="AD91" i="1"/>
  <c r="AN90" i="1"/>
  <c r="AM90" i="1"/>
  <c r="AL90" i="1"/>
  <c r="AK90" i="1"/>
  <c r="AJ90" i="1"/>
  <c r="AI90" i="1"/>
  <c r="AH90" i="1"/>
  <c r="AG90" i="1"/>
  <c r="AF90" i="1"/>
  <c r="AE90" i="1"/>
  <c r="AD90" i="1"/>
  <c r="AN89" i="1"/>
  <c r="AM89" i="1"/>
  <c r="AL89" i="1"/>
  <c r="AK89" i="1"/>
  <c r="AJ89" i="1"/>
  <c r="AI89" i="1"/>
  <c r="AH89" i="1"/>
  <c r="AG89" i="1"/>
  <c r="AF89" i="1"/>
  <c r="AE89" i="1"/>
  <c r="AD89" i="1"/>
  <c r="AN88" i="1"/>
  <c r="AM88" i="1"/>
  <c r="AL88" i="1"/>
  <c r="AK88" i="1"/>
  <c r="AJ88" i="1"/>
  <c r="AI88" i="1"/>
  <c r="AH88" i="1"/>
  <c r="AG88" i="1"/>
  <c r="AF88" i="1"/>
  <c r="AE88" i="1"/>
  <c r="AD88" i="1"/>
  <c r="AN87" i="1"/>
  <c r="AM87" i="1"/>
  <c r="AL87" i="1"/>
  <c r="AK87" i="1"/>
  <c r="AJ87" i="1"/>
  <c r="AI87" i="1"/>
  <c r="AH87" i="1"/>
  <c r="AG87" i="1"/>
  <c r="AF87" i="1"/>
  <c r="AE87" i="1"/>
  <c r="AD87" i="1"/>
  <c r="AN86" i="1"/>
  <c r="AM86" i="1"/>
  <c r="AL86" i="1"/>
  <c r="AK86" i="1"/>
  <c r="AJ86" i="1"/>
  <c r="AI86" i="1"/>
  <c r="AH86" i="1"/>
  <c r="AG86" i="1"/>
  <c r="AF86" i="1"/>
  <c r="AE86" i="1"/>
  <c r="AD86" i="1"/>
  <c r="AN85" i="1"/>
  <c r="AM85" i="1"/>
  <c r="AL85" i="1"/>
  <c r="AK85" i="1"/>
  <c r="AJ85" i="1"/>
  <c r="AI85" i="1"/>
  <c r="AH85" i="1"/>
  <c r="AG85" i="1"/>
  <c r="AF85" i="1"/>
  <c r="AE85" i="1"/>
  <c r="AD85" i="1"/>
  <c r="AN84" i="1"/>
  <c r="AM84" i="1"/>
  <c r="AL84" i="1"/>
  <c r="AK84" i="1"/>
  <c r="AJ84" i="1"/>
  <c r="AI84" i="1"/>
  <c r="AH84" i="1"/>
  <c r="AG84" i="1"/>
  <c r="AF84" i="1"/>
  <c r="AE84" i="1"/>
  <c r="AD84" i="1"/>
  <c r="AN83" i="1"/>
  <c r="AM83" i="1"/>
  <c r="AL83" i="1"/>
  <c r="AK83" i="1"/>
  <c r="AJ83" i="1"/>
  <c r="AI83" i="1"/>
  <c r="AH83" i="1"/>
  <c r="AG83" i="1"/>
  <c r="AF83" i="1"/>
  <c r="AE83" i="1"/>
  <c r="AD83" i="1"/>
  <c r="AN82" i="1"/>
  <c r="AM82" i="1"/>
  <c r="AL82" i="1"/>
  <c r="AK82" i="1"/>
  <c r="AJ82" i="1"/>
  <c r="AI82" i="1"/>
  <c r="AH82" i="1"/>
  <c r="AG82" i="1"/>
  <c r="AF82" i="1"/>
  <c r="AE82" i="1"/>
  <c r="AD82" i="1"/>
  <c r="AN81" i="1"/>
  <c r="AM81" i="1"/>
  <c r="AL81" i="1"/>
  <c r="AK81" i="1"/>
  <c r="AJ81" i="1"/>
  <c r="AI81" i="1"/>
  <c r="AH81" i="1"/>
  <c r="AG81" i="1"/>
  <c r="AF81" i="1"/>
  <c r="AE81" i="1"/>
  <c r="AD81" i="1"/>
  <c r="AN80" i="1"/>
  <c r="AM80" i="1"/>
  <c r="AL80" i="1"/>
  <c r="AK80" i="1"/>
  <c r="AJ80" i="1"/>
  <c r="AI80" i="1"/>
  <c r="AH80" i="1"/>
  <c r="AG80" i="1"/>
  <c r="AF80" i="1"/>
  <c r="AE80" i="1"/>
  <c r="AD80" i="1"/>
  <c r="AN79" i="1"/>
  <c r="AM79" i="1"/>
  <c r="AL79" i="1"/>
  <c r="AK79" i="1"/>
  <c r="AJ79" i="1"/>
  <c r="AI79" i="1"/>
  <c r="AH79" i="1"/>
  <c r="AG79" i="1"/>
  <c r="AF79" i="1"/>
  <c r="AE79" i="1"/>
  <c r="AD79" i="1"/>
  <c r="AN78" i="1"/>
  <c r="AM78" i="1"/>
  <c r="AL78" i="1"/>
  <c r="AK78" i="1"/>
  <c r="AJ78" i="1"/>
  <c r="AI78" i="1"/>
  <c r="AH78" i="1"/>
  <c r="AG78" i="1"/>
  <c r="AF78" i="1"/>
  <c r="AE78" i="1"/>
  <c r="AD78" i="1"/>
  <c r="AN77" i="1"/>
  <c r="AM77" i="1"/>
  <c r="AL77" i="1"/>
  <c r="AK77" i="1"/>
  <c r="AJ77" i="1"/>
  <c r="AI77" i="1"/>
  <c r="AH77" i="1"/>
  <c r="AG77" i="1"/>
  <c r="AF77" i="1"/>
  <c r="AE77" i="1"/>
  <c r="AD77" i="1"/>
  <c r="AN76" i="1"/>
  <c r="AM76" i="1"/>
  <c r="AL76" i="1"/>
  <c r="AK76" i="1"/>
  <c r="AJ76" i="1"/>
  <c r="AI76" i="1"/>
  <c r="AH76" i="1"/>
  <c r="AG76" i="1"/>
  <c r="AF76" i="1"/>
  <c r="AE76" i="1"/>
  <c r="AD76" i="1"/>
  <c r="AN75" i="1"/>
  <c r="AM75" i="1"/>
  <c r="AL75" i="1"/>
  <c r="AK75" i="1"/>
  <c r="AJ75" i="1"/>
  <c r="AI75" i="1"/>
  <c r="AH75" i="1"/>
  <c r="AG75" i="1"/>
  <c r="AF75" i="1"/>
  <c r="AE75" i="1"/>
  <c r="AD75" i="1"/>
  <c r="AN74" i="1"/>
  <c r="AM74" i="1"/>
  <c r="AL74" i="1"/>
  <c r="AK74" i="1"/>
  <c r="AJ74" i="1"/>
  <c r="AI74" i="1"/>
  <c r="AH74" i="1"/>
  <c r="AG74" i="1"/>
  <c r="AF74" i="1"/>
  <c r="AE74" i="1"/>
  <c r="AD74" i="1"/>
  <c r="AN73" i="1"/>
  <c r="AM73" i="1"/>
  <c r="AL73" i="1"/>
  <c r="AK73" i="1"/>
  <c r="AJ73" i="1"/>
  <c r="AI73" i="1"/>
  <c r="AH73" i="1"/>
  <c r="AG73" i="1"/>
  <c r="AF73" i="1"/>
  <c r="AE73" i="1"/>
  <c r="AD73" i="1"/>
  <c r="AN72" i="1"/>
  <c r="AM72" i="1"/>
  <c r="AL72" i="1"/>
  <c r="AK72" i="1"/>
  <c r="AJ72" i="1"/>
  <c r="AI72" i="1"/>
  <c r="AH72" i="1"/>
  <c r="AG72" i="1"/>
  <c r="AF72" i="1"/>
  <c r="AE72" i="1"/>
  <c r="AD72" i="1"/>
  <c r="AN71" i="1"/>
  <c r="AM71" i="1"/>
  <c r="AL71" i="1"/>
  <c r="AK71" i="1"/>
  <c r="AJ71" i="1"/>
  <c r="AI71" i="1"/>
  <c r="AH71" i="1"/>
  <c r="AG71" i="1"/>
  <c r="AF71" i="1"/>
  <c r="AE71" i="1"/>
  <c r="AD71" i="1"/>
  <c r="AN70" i="1"/>
  <c r="AM70" i="1"/>
  <c r="AL70" i="1"/>
  <c r="AK70" i="1"/>
  <c r="AJ70" i="1"/>
  <c r="AI70" i="1"/>
  <c r="AH70" i="1"/>
  <c r="AG70" i="1"/>
  <c r="AF70" i="1"/>
  <c r="AE70" i="1"/>
  <c r="AD70" i="1"/>
  <c r="AN69" i="1"/>
  <c r="AM69" i="1"/>
  <c r="AL69" i="1"/>
  <c r="AK69" i="1"/>
  <c r="AJ69" i="1"/>
  <c r="AI69" i="1"/>
  <c r="AH69" i="1"/>
  <c r="AG69" i="1"/>
  <c r="AF69" i="1"/>
  <c r="AE69" i="1"/>
  <c r="AD69" i="1"/>
  <c r="AN68" i="1"/>
  <c r="AM68" i="1"/>
  <c r="AL68" i="1"/>
  <c r="AK68" i="1"/>
  <c r="AJ68" i="1"/>
  <c r="AI68" i="1"/>
  <c r="AH68" i="1"/>
  <c r="AG68" i="1"/>
  <c r="AF68" i="1"/>
  <c r="AE68" i="1"/>
  <c r="AD68" i="1"/>
  <c r="AN67" i="1"/>
  <c r="AM67" i="1"/>
  <c r="AL67" i="1"/>
  <c r="AK67" i="1"/>
  <c r="AJ67" i="1"/>
  <c r="AI67" i="1"/>
  <c r="AH67" i="1"/>
  <c r="AG67" i="1"/>
  <c r="AF67" i="1"/>
  <c r="AE67" i="1"/>
  <c r="AD67" i="1"/>
  <c r="AN66" i="1"/>
  <c r="AM66" i="1"/>
  <c r="AL66" i="1"/>
  <c r="AK66" i="1"/>
  <c r="AJ66" i="1"/>
  <c r="AI66" i="1"/>
  <c r="AH66" i="1"/>
  <c r="AG66" i="1"/>
  <c r="AF66" i="1"/>
  <c r="AE66" i="1"/>
  <c r="AD66" i="1"/>
  <c r="AN65" i="1"/>
  <c r="AM65" i="1"/>
  <c r="AL65" i="1"/>
  <c r="AK65" i="1"/>
  <c r="AJ65" i="1"/>
  <c r="AI65" i="1"/>
  <c r="AH65" i="1"/>
  <c r="AG65" i="1"/>
  <c r="AF65" i="1"/>
  <c r="AE65" i="1"/>
  <c r="AD65" i="1"/>
  <c r="AN64" i="1"/>
  <c r="AM64" i="1"/>
  <c r="AL64" i="1"/>
  <c r="AK64" i="1"/>
  <c r="AJ64" i="1"/>
  <c r="AI64" i="1"/>
  <c r="AH64" i="1"/>
  <c r="AG64" i="1"/>
  <c r="AF64" i="1"/>
  <c r="AE64" i="1"/>
  <c r="AD64" i="1"/>
  <c r="AN63" i="1"/>
  <c r="AM63" i="1"/>
  <c r="AL63" i="1"/>
  <c r="AK63" i="1"/>
  <c r="AJ63" i="1"/>
  <c r="AI63" i="1"/>
  <c r="AH63" i="1"/>
  <c r="AG63" i="1"/>
  <c r="AF63" i="1"/>
  <c r="AE63" i="1"/>
  <c r="AD63" i="1"/>
  <c r="AN62" i="1"/>
  <c r="AM62" i="1"/>
  <c r="AL62" i="1"/>
  <c r="AK62" i="1"/>
  <c r="AJ62" i="1"/>
  <c r="AI62" i="1"/>
  <c r="AH62" i="1"/>
  <c r="AG62" i="1"/>
  <c r="AF62" i="1"/>
  <c r="AE62" i="1"/>
  <c r="AD62" i="1"/>
  <c r="AN61" i="1"/>
  <c r="AM61" i="1"/>
  <c r="AL61" i="1"/>
  <c r="AK61" i="1"/>
  <c r="AJ61" i="1"/>
  <c r="AI61" i="1"/>
  <c r="AH61" i="1"/>
  <c r="AG61" i="1"/>
  <c r="AF61" i="1"/>
  <c r="AE61" i="1"/>
  <c r="AD61" i="1"/>
  <c r="AN60" i="1"/>
  <c r="AM60" i="1"/>
  <c r="AL60" i="1"/>
  <c r="AK60" i="1"/>
  <c r="AJ60" i="1"/>
  <c r="AI60" i="1"/>
  <c r="AH60" i="1"/>
  <c r="AG60" i="1"/>
  <c r="AF60" i="1"/>
  <c r="AE60" i="1"/>
  <c r="AD60" i="1"/>
  <c r="AN59" i="1"/>
  <c r="AM59" i="1"/>
  <c r="AL59" i="1"/>
  <c r="AK59" i="1"/>
  <c r="AJ59" i="1"/>
  <c r="AI59" i="1"/>
  <c r="AH59" i="1"/>
  <c r="AG59" i="1"/>
  <c r="AF59" i="1"/>
  <c r="AE59" i="1"/>
  <c r="AD59" i="1"/>
  <c r="AN58" i="1"/>
  <c r="AM58" i="1"/>
  <c r="AL58" i="1"/>
  <c r="AK58" i="1"/>
  <c r="AJ58" i="1"/>
  <c r="AI58" i="1"/>
  <c r="AH58" i="1"/>
  <c r="AG58" i="1"/>
  <c r="AF58" i="1"/>
  <c r="AE58" i="1"/>
  <c r="AD58" i="1"/>
  <c r="AN57" i="1"/>
  <c r="AM57" i="1"/>
  <c r="AL57" i="1"/>
  <c r="AK57" i="1"/>
  <c r="AJ57" i="1"/>
  <c r="AI57" i="1"/>
  <c r="AH57" i="1"/>
  <c r="AG57" i="1"/>
  <c r="AF57" i="1"/>
  <c r="AE57" i="1"/>
  <c r="AD57" i="1"/>
  <c r="AN56" i="1"/>
  <c r="AM56" i="1"/>
  <c r="AL56" i="1"/>
  <c r="AK56" i="1"/>
  <c r="AJ56" i="1"/>
  <c r="AI56" i="1"/>
  <c r="AH56" i="1"/>
  <c r="AG56" i="1"/>
  <c r="AF56" i="1"/>
  <c r="AE56" i="1"/>
  <c r="AD56" i="1"/>
  <c r="AN55" i="1"/>
  <c r="AM55" i="1"/>
  <c r="AL55" i="1"/>
  <c r="AK55" i="1"/>
  <c r="AJ55" i="1"/>
  <c r="AI55" i="1"/>
  <c r="AH55" i="1"/>
  <c r="AG55" i="1"/>
  <c r="AF55" i="1"/>
  <c r="AE55" i="1"/>
  <c r="AD55" i="1"/>
  <c r="AN54" i="1"/>
  <c r="AM54" i="1"/>
  <c r="AL54" i="1"/>
  <c r="AK54" i="1"/>
  <c r="AJ54" i="1"/>
  <c r="AI54" i="1"/>
  <c r="AH54" i="1"/>
  <c r="AG54" i="1"/>
  <c r="AF54" i="1"/>
  <c r="AE54" i="1"/>
  <c r="AD54" i="1"/>
  <c r="AN53" i="1"/>
  <c r="AM53" i="1"/>
  <c r="AL53" i="1"/>
  <c r="AK53" i="1"/>
  <c r="AJ53" i="1"/>
  <c r="AI53" i="1"/>
  <c r="AH53" i="1"/>
  <c r="AG53" i="1"/>
  <c r="AF53" i="1"/>
  <c r="AE53" i="1"/>
  <c r="AD53" i="1"/>
  <c r="AN52" i="1"/>
  <c r="AM52" i="1"/>
  <c r="AL52" i="1"/>
  <c r="AK52" i="1"/>
  <c r="AJ52" i="1"/>
  <c r="AI52" i="1"/>
  <c r="AH52" i="1"/>
  <c r="AG52" i="1"/>
  <c r="AF52" i="1"/>
  <c r="AE52" i="1"/>
  <c r="AD52" i="1"/>
  <c r="AN51" i="1"/>
  <c r="AM51" i="1"/>
  <c r="AL51" i="1"/>
  <c r="AK51" i="1"/>
  <c r="AJ51" i="1"/>
  <c r="AI51" i="1"/>
  <c r="AH51" i="1"/>
  <c r="AG51" i="1"/>
  <c r="AF51" i="1"/>
  <c r="AE51" i="1"/>
  <c r="AD51" i="1"/>
  <c r="AN50" i="1"/>
  <c r="AM50" i="1"/>
  <c r="AL50" i="1"/>
  <c r="AK50" i="1"/>
  <c r="AJ50" i="1"/>
  <c r="AI50" i="1"/>
  <c r="AH50" i="1"/>
  <c r="AG50" i="1"/>
  <c r="AF50" i="1"/>
  <c r="AE50" i="1"/>
  <c r="AD50" i="1"/>
  <c r="AN49" i="1"/>
  <c r="AM49" i="1"/>
  <c r="AL49" i="1"/>
  <c r="AK49" i="1"/>
  <c r="AJ49" i="1"/>
  <c r="AI49" i="1"/>
  <c r="AH49" i="1"/>
  <c r="AG49" i="1"/>
  <c r="AF49" i="1"/>
  <c r="AE49" i="1"/>
  <c r="AD49" i="1"/>
  <c r="AN48" i="1"/>
  <c r="AM48" i="1"/>
  <c r="AL48" i="1"/>
  <c r="AK48" i="1"/>
  <c r="AJ48" i="1"/>
  <c r="AI48" i="1"/>
  <c r="AH48" i="1"/>
  <c r="AG48" i="1"/>
  <c r="AF48" i="1"/>
  <c r="AE48" i="1"/>
  <c r="AD48" i="1"/>
  <c r="AN47" i="1"/>
  <c r="AM47" i="1"/>
  <c r="AL47" i="1"/>
  <c r="AK47" i="1"/>
  <c r="AJ47" i="1"/>
  <c r="AI47" i="1"/>
  <c r="AH47" i="1"/>
  <c r="AG47" i="1"/>
  <c r="AF47" i="1"/>
  <c r="AE47" i="1"/>
  <c r="AD47" i="1"/>
  <c r="AN46" i="1"/>
  <c r="AM46" i="1"/>
  <c r="AL46" i="1"/>
  <c r="AK46" i="1"/>
  <c r="AJ46" i="1"/>
  <c r="AI46" i="1"/>
  <c r="AH46" i="1"/>
  <c r="AG46" i="1"/>
  <c r="AF46" i="1"/>
  <c r="AE46" i="1"/>
  <c r="AD46" i="1"/>
  <c r="AN45" i="1"/>
  <c r="AM45" i="1"/>
  <c r="AL45" i="1"/>
  <c r="AK45" i="1"/>
  <c r="AJ45" i="1"/>
  <c r="AI45" i="1"/>
  <c r="AH45" i="1"/>
  <c r="AG45" i="1"/>
  <c r="AF45" i="1"/>
  <c r="AE45" i="1"/>
  <c r="AD45" i="1"/>
  <c r="AN44" i="1"/>
  <c r="AM44" i="1"/>
  <c r="AL44" i="1"/>
  <c r="AK44" i="1"/>
  <c r="AJ44" i="1"/>
  <c r="AI44" i="1"/>
  <c r="AH44" i="1"/>
  <c r="AG44" i="1"/>
  <c r="AF44" i="1"/>
  <c r="AE44" i="1"/>
  <c r="AD44" i="1"/>
  <c r="AN43" i="1"/>
  <c r="AM43" i="1"/>
  <c r="AL43" i="1"/>
  <c r="AK43" i="1"/>
  <c r="AJ43" i="1"/>
  <c r="AI43" i="1"/>
  <c r="AH43" i="1"/>
  <c r="AG43" i="1"/>
  <c r="AF43" i="1"/>
  <c r="AE43" i="1"/>
  <c r="AD43" i="1"/>
  <c r="AN42" i="1"/>
  <c r="AM42" i="1"/>
  <c r="AL42" i="1"/>
  <c r="AK42" i="1"/>
  <c r="AJ42" i="1"/>
  <c r="AI42" i="1"/>
  <c r="AH42" i="1"/>
  <c r="AG42" i="1"/>
  <c r="AF42" i="1"/>
  <c r="AE42" i="1"/>
  <c r="AD42" i="1"/>
  <c r="AN41" i="1"/>
  <c r="AM41" i="1"/>
  <c r="AL41" i="1"/>
  <c r="AK41" i="1"/>
  <c r="AJ41" i="1"/>
  <c r="AI41" i="1"/>
  <c r="AH41" i="1"/>
  <c r="AG41" i="1"/>
  <c r="AF41" i="1"/>
  <c r="AE41" i="1"/>
  <c r="AD41" i="1"/>
  <c r="AN40" i="1"/>
  <c r="AM40" i="1"/>
  <c r="AL40" i="1"/>
  <c r="AK40" i="1"/>
  <c r="AJ40" i="1"/>
  <c r="AI40" i="1"/>
  <c r="AH40" i="1"/>
  <c r="AG40" i="1"/>
  <c r="AF40" i="1"/>
  <c r="AE40" i="1"/>
  <c r="AD40" i="1"/>
  <c r="AN39" i="1"/>
  <c r="AM39" i="1"/>
  <c r="AL39" i="1"/>
  <c r="AK39" i="1"/>
  <c r="AJ39" i="1"/>
  <c r="AI39" i="1"/>
  <c r="AH39" i="1"/>
  <c r="AG39" i="1"/>
  <c r="AF39" i="1"/>
  <c r="AE39" i="1"/>
  <c r="AD39" i="1"/>
  <c r="AN38" i="1"/>
  <c r="AM38" i="1"/>
  <c r="AL38" i="1"/>
  <c r="AK38" i="1"/>
  <c r="AJ38" i="1"/>
  <c r="AI38" i="1"/>
  <c r="AH38" i="1"/>
  <c r="AG38" i="1"/>
  <c r="AF38" i="1"/>
  <c r="AE38" i="1"/>
  <c r="AD38" i="1"/>
  <c r="AN37" i="1"/>
  <c r="AM37" i="1"/>
  <c r="AL37" i="1"/>
  <c r="AK37" i="1"/>
  <c r="AJ37" i="1"/>
  <c r="AI37" i="1"/>
  <c r="AH37" i="1"/>
  <c r="AG37" i="1"/>
  <c r="AF37" i="1"/>
  <c r="AE37" i="1"/>
  <c r="AD37" i="1"/>
  <c r="AN36" i="1"/>
  <c r="AM36" i="1"/>
  <c r="AL36" i="1"/>
  <c r="AK36" i="1"/>
  <c r="AJ36" i="1"/>
  <c r="AI36" i="1"/>
  <c r="AH36" i="1"/>
  <c r="AG36" i="1"/>
  <c r="AF36" i="1"/>
  <c r="AE36" i="1"/>
  <c r="AD36" i="1"/>
  <c r="AN35" i="1"/>
  <c r="AM35" i="1"/>
  <c r="AL35" i="1"/>
  <c r="AK35" i="1"/>
  <c r="AJ35" i="1"/>
  <c r="AI35" i="1"/>
  <c r="AH35" i="1"/>
  <c r="AG35" i="1"/>
  <c r="AF35" i="1"/>
  <c r="AE35" i="1"/>
  <c r="AD35" i="1"/>
  <c r="AN34" i="1"/>
  <c r="AM34" i="1"/>
  <c r="AL34" i="1"/>
  <c r="AK34" i="1"/>
  <c r="AJ34" i="1"/>
  <c r="AI34" i="1"/>
  <c r="AH34" i="1"/>
  <c r="AG34" i="1"/>
  <c r="AF34" i="1"/>
  <c r="AE34" i="1"/>
  <c r="AD34" i="1"/>
  <c r="AN33" i="1"/>
  <c r="AM33" i="1"/>
  <c r="AL33" i="1"/>
  <c r="AK33" i="1"/>
  <c r="AJ33" i="1"/>
  <c r="AI33" i="1"/>
  <c r="AH33" i="1"/>
  <c r="AG33" i="1"/>
  <c r="AF33" i="1"/>
  <c r="AE33" i="1"/>
  <c r="AD33" i="1"/>
  <c r="AN32" i="1"/>
  <c r="AM32" i="1"/>
  <c r="AL32" i="1"/>
  <c r="AK32" i="1"/>
  <c r="AJ32" i="1"/>
  <c r="AI32" i="1"/>
  <c r="AH32" i="1"/>
  <c r="AG32" i="1"/>
  <c r="AF32" i="1"/>
  <c r="AE32" i="1"/>
  <c r="AD32" i="1"/>
  <c r="AN31" i="1"/>
  <c r="AM31" i="1"/>
  <c r="AL31" i="1"/>
  <c r="AK31" i="1"/>
  <c r="AJ31" i="1"/>
  <c r="AI31" i="1"/>
  <c r="AH31" i="1"/>
  <c r="AG31" i="1"/>
  <c r="AF31" i="1"/>
  <c r="AE31" i="1"/>
  <c r="AD31" i="1"/>
  <c r="AN30" i="1"/>
  <c r="AM30" i="1"/>
  <c r="AL30" i="1"/>
  <c r="AK30" i="1"/>
  <c r="AJ30" i="1"/>
  <c r="AI30" i="1"/>
  <c r="AH30" i="1"/>
  <c r="AG30" i="1"/>
  <c r="AF30" i="1"/>
  <c r="AE30" i="1"/>
  <c r="AD30" i="1"/>
  <c r="AN29" i="1"/>
  <c r="AM29" i="1"/>
  <c r="AL29" i="1"/>
  <c r="AK29" i="1"/>
  <c r="AJ29" i="1"/>
  <c r="AI29" i="1"/>
  <c r="AH29" i="1"/>
  <c r="AG29" i="1"/>
  <c r="AF29" i="1"/>
  <c r="AE29" i="1"/>
  <c r="AD29" i="1"/>
  <c r="AN28" i="1"/>
  <c r="AM28" i="1"/>
  <c r="AL28" i="1"/>
  <c r="AK28" i="1"/>
  <c r="AJ28" i="1"/>
  <c r="AI28" i="1"/>
  <c r="AH28" i="1"/>
  <c r="AG28" i="1"/>
  <c r="AF28" i="1"/>
  <c r="AE28" i="1"/>
  <c r="AD28" i="1"/>
  <c r="AN27" i="1"/>
  <c r="AM27" i="1"/>
  <c r="AL27" i="1"/>
  <c r="AK27" i="1"/>
  <c r="AJ27" i="1"/>
  <c r="AI27" i="1"/>
  <c r="AH27" i="1"/>
  <c r="AG27" i="1"/>
  <c r="AF27" i="1"/>
  <c r="AE27" i="1"/>
  <c r="AD27" i="1"/>
  <c r="AN26" i="1"/>
  <c r="AM26" i="1"/>
  <c r="AL26" i="1"/>
  <c r="AK26" i="1"/>
  <c r="AJ26" i="1"/>
  <c r="AI26" i="1"/>
  <c r="AH26" i="1"/>
  <c r="AG26" i="1"/>
  <c r="AF26" i="1"/>
  <c r="AE26" i="1"/>
  <c r="AD26" i="1"/>
  <c r="AN25" i="1"/>
  <c r="AM25" i="1"/>
  <c r="AL25" i="1"/>
  <c r="AK25" i="1"/>
  <c r="AJ25" i="1"/>
  <c r="AI25" i="1"/>
  <c r="AH25" i="1"/>
  <c r="AG25" i="1"/>
  <c r="AF25" i="1"/>
  <c r="AE25" i="1"/>
  <c r="AD25" i="1"/>
  <c r="AN24" i="1"/>
  <c r="AM24" i="1"/>
  <c r="AL24" i="1"/>
  <c r="AK24" i="1"/>
  <c r="AJ24" i="1"/>
  <c r="AI24" i="1"/>
  <c r="AH24" i="1"/>
  <c r="AG24" i="1"/>
  <c r="AF24" i="1"/>
  <c r="AE24" i="1"/>
  <c r="AD24" i="1"/>
  <c r="AN23" i="1"/>
  <c r="AM23" i="1"/>
  <c r="AL23" i="1"/>
  <c r="AK23" i="1"/>
  <c r="AJ23" i="1"/>
  <c r="AI23" i="1"/>
  <c r="AH23" i="1"/>
  <c r="AG23" i="1"/>
  <c r="AF23" i="1"/>
  <c r="AE23" i="1"/>
  <c r="AD23" i="1"/>
  <c r="AN22" i="1"/>
  <c r="AM22" i="1"/>
  <c r="AL22" i="1"/>
  <c r="AK22" i="1"/>
  <c r="AJ22" i="1"/>
  <c r="AI22" i="1"/>
  <c r="AH22" i="1"/>
  <c r="AG22" i="1"/>
  <c r="AF22" i="1"/>
  <c r="AE22" i="1"/>
  <c r="AD22" i="1"/>
  <c r="AN21" i="1"/>
  <c r="AM21" i="1"/>
  <c r="AL21" i="1"/>
  <c r="AK21" i="1"/>
  <c r="AJ21" i="1"/>
  <c r="AI21" i="1"/>
  <c r="AH21" i="1"/>
  <c r="AG21" i="1"/>
  <c r="AF21" i="1"/>
  <c r="AE21" i="1"/>
  <c r="AD21" i="1"/>
  <c r="AN20" i="1"/>
  <c r="AM20" i="1"/>
  <c r="AL20" i="1"/>
  <c r="AK20" i="1"/>
  <c r="AJ20" i="1"/>
  <c r="AI20" i="1"/>
  <c r="AH20" i="1"/>
  <c r="AG20" i="1"/>
  <c r="AF20" i="1"/>
  <c r="AE20" i="1"/>
  <c r="AD20" i="1"/>
  <c r="AN19" i="1"/>
  <c r="AM19" i="1"/>
  <c r="AL19" i="1"/>
  <c r="AK19" i="1"/>
  <c r="AJ19" i="1"/>
  <c r="AI19" i="1"/>
  <c r="AH19" i="1"/>
  <c r="AG19" i="1"/>
  <c r="AF19" i="1"/>
  <c r="AE19" i="1"/>
  <c r="AD19" i="1"/>
  <c r="AN18" i="1"/>
  <c r="AM18" i="1"/>
  <c r="AL18" i="1"/>
  <c r="AK18" i="1"/>
  <c r="AJ18" i="1"/>
  <c r="AI18" i="1"/>
  <c r="AH18" i="1"/>
  <c r="AG18" i="1"/>
  <c r="AF18" i="1"/>
  <c r="AE18" i="1"/>
  <c r="AD18" i="1"/>
  <c r="AN17" i="1"/>
  <c r="AM17" i="1"/>
  <c r="AL17" i="1"/>
  <c r="AK17" i="1"/>
  <c r="AJ17" i="1"/>
  <c r="AI17" i="1"/>
  <c r="AH17" i="1"/>
  <c r="AG17" i="1"/>
  <c r="AF17" i="1"/>
  <c r="AE17" i="1"/>
  <c r="AD17" i="1"/>
  <c r="AN16" i="1"/>
  <c r="AM16" i="1"/>
  <c r="AL16" i="1"/>
  <c r="AK16" i="1"/>
  <c r="AJ16" i="1"/>
  <c r="AI16" i="1"/>
  <c r="AH16" i="1"/>
  <c r="AG16" i="1"/>
  <c r="AF16" i="1"/>
  <c r="AE16" i="1"/>
  <c r="AD16" i="1"/>
  <c r="AN15" i="1"/>
  <c r="AM15" i="1"/>
  <c r="AL15" i="1"/>
  <c r="AK15" i="1"/>
  <c r="AJ15" i="1"/>
  <c r="AI15" i="1"/>
  <c r="AH15" i="1"/>
  <c r="AG15" i="1"/>
  <c r="AF15" i="1"/>
  <c r="AE15" i="1"/>
  <c r="AD15" i="1"/>
  <c r="AN14" i="1"/>
  <c r="AM14" i="1"/>
  <c r="AL14" i="1"/>
  <c r="AK14" i="1"/>
  <c r="AJ14" i="1"/>
  <c r="AI14" i="1"/>
  <c r="AH14" i="1"/>
  <c r="AG14" i="1"/>
  <c r="AF14" i="1"/>
  <c r="AE14" i="1"/>
  <c r="AD14" i="1"/>
  <c r="AN13" i="1"/>
  <c r="AM13" i="1"/>
  <c r="AL13" i="1"/>
  <c r="AK13" i="1"/>
  <c r="AJ13" i="1"/>
  <c r="AI13" i="1"/>
  <c r="AH13" i="1"/>
  <c r="AG13" i="1"/>
  <c r="AF13" i="1"/>
  <c r="AE13" i="1"/>
  <c r="AD13" i="1"/>
  <c r="AN12" i="1"/>
  <c r="AM12" i="1"/>
  <c r="AL12" i="1"/>
  <c r="AK12" i="1"/>
  <c r="AJ12" i="1"/>
  <c r="AI12" i="1"/>
  <c r="AH12" i="1"/>
  <c r="AG12" i="1"/>
  <c r="AF12" i="1"/>
  <c r="AE12" i="1"/>
  <c r="AD12" i="1"/>
  <c r="AN11" i="1"/>
  <c r="AM11" i="1"/>
  <c r="AL11" i="1"/>
  <c r="AK11" i="1"/>
  <c r="AJ11" i="1"/>
  <c r="AI11" i="1"/>
  <c r="AH11" i="1"/>
  <c r="AG11" i="1"/>
  <c r="AF11" i="1"/>
  <c r="AE11" i="1"/>
  <c r="AD11" i="1"/>
  <c r="AN10" i="1"/>
  <c r="AM10" i="1"/>
  <c r="AL10" i="1"/>
  <c r="AK10" i="1"/>
  <c r="AJ10" i="1"/>
  <c r="AI10" i="1"/>
  <c r="AH10" i="1"/>
  <c r="AG10" i="1"/>
  <c r="AF10" i="1"/>
  <c r="AE10" i="1"/>
  <c r="AD10" i="1"/>
  <c r="AN9" i="1"/>
  <c r="AM9" i="1"/>
  <c r="AL9" i="1"/>
  <c r="AK9" i="1"/>
  <c r="AJ9" i="1"/>
  <c r="AI9" i="1"/>
  <c r="AH9" i="1"/>
  <c r="AG9" i="1"/>
  <c r="AF9" i="1"/>
  <c r="AE9" i="1"/>
  <c r="AD9" i="1"/>
  <c r="AN8" i="1"/>
  <c r="AM8" i="1"/>
  <c r="AL8" i="1"/>
  <c r="AK8" i="1"/>
  <c r="AJ8" i="1"/>
  <c r="AI8" i="1"/>
  <c r="AH8" i="1"/>
  <c r="AG8" i="1"/>
  <c r="AF8" i="1"/>
  <c r="AE8" i="1"/>
  <c r="AD8" i="1"/>
  <c r="AN6" i="1"/>
  <c r="AN7" i="1"/>
  <c r="AM7" i="1"/>
  <c r="AL7" i="1"/>
  <c r="AK7" i="1"/>
  <c r="AJ7" i="1"/>
  <c r="AI7" i="1"/>
  <c r="AH7" i="1"/>
  <c r="AG7" i="1"/>
  <c r="AF7" i="1"/>
  <c r="AM6" i="1"/>
  <c r="AL6" i="1"/>
  <c r="AK6" i="1"/>
  <c r="AJ6" i="1"/>
  <c r="AI6" i="1"/>
  <c r="AH6" i="1"/>
  <c r="AG6" i="1"/>
  <c r="AF6" i="1"/>
  <c r="AE7" i="1"/>
  <c r="AE6" i="1"/>
  <c r="AD7" i="1"/>
  <c r="AD6" i="1"/>
  <c r="AB241" i="1"/>
  <c r="AB240" i="1"/>
  <c r="AB239" i="1"/>
  <c r="AB238" i="1"/>
  <c r="AB237" i="1"/>
  <c r="AB236" i="1"/>
  <c r="AB235" i="1"/>
  <c r="AB234" i="1"/>
  <c r="AB233" i="1"/>
  <c r="AB232" i="1"/>
  <c r="AB231" i="1"/>
  <c r="AB230" i="1"/>
  <c r="AB229" i="1"/>
  <c r="AB228" i="1"/>
  <c r="AB227" i="1"/>
  <c r="AB226" i="1"/>
  <c r="AB225" i="1"/>
  <c r="AB224" i="1"/>
  <c r="AB223" i="1"/>
  <c r="AB222" i="1"/>
  <c r="AB221" i="1"/>
  <c r="AB220" i="1"/>
  <c r="AB219" i="1"/>
  <c r="AB218" i="1"/>
  <c r="AB217" i="1"/>
  <c r="AB216" i="1"/>
  <c r="AB215" i="1"/>
  <c r="AB214" i="1"/>
  <c r="AB213" i="1"/>
  <c r="AB212" i="1"/>
  <c r="AB211" i="1"/>
  <c r="AB210" i="1"/>
  <c r="AB209" i="1"/>
  <c r="AB208" i="1"/>
  <c r="AB207" i="1"/>
  <c r="AB206" i="1"/>
  <c r="AB205" i="1"/>
  <c r="AB204" i="1"/>
  <c r="AB203" i="1"/>
  <c r="AB202" i="1"/>
  <c r="AB201" i="1"/>
  <c r="AB200" i="1"/>
  <c r="AB199" i="1"/>
  <c r="AB198" i="1"/>
  <c r="AB197" i="1"/>
  <c r="AB196" i="1"/>
  <c r="AB195" i="1"/>
  <c r="AB194" i="1"/>
  <c r="AB193" i="1"/>
  <c r="AB192" i="1"/>
  <c r="AB191" i="1"/>
  <c r="AB190" i="1"/>
  <c r="AB189" i="1"/>
  <c r="AB188" i="1"/>
  <c r="AB187" i="1"/>
  <c r="AB186" i="1"/>
  <c r="AB185" i="1"/>
  <c r="AB184" i="1"/>
  <c r="AB183" i="1"/>
  <c r="AB182" i="1"/>
  <c r="AB181" i="1"/>
  <c r="AB180" i="1"/>
  <c r="AB179" i="1"/>
  <c r="AB178" i="1"/>
  <c r="AB177" i="1"/>
  <c r="AB176" i="1"/>
  <c r="AB175" i="1"/>
  <c r="AB174" i="1"/>
  <c r="AB173" i="1"/>
  <c r="AB172" i="1"/>
  <c r="AB171" i="1"/>
  <c r="AB170" i="1"/>
  <c r="AB169" i="1"/>
  <c r="AB168" i="1"/>
  <c r="AB167" i="1"/>
  <c r="AB166" i="1"/>
  <c r="AB165" i="1"/>
  <c r="AB164" i="1"/>
  <c r="AB163" i="1"/>
  <c r="AB162" i="1"/>
  <c r="AB161" i="1"/>
  <c r="AB160" i="1"/>
  <c r="AB159" i="1"/>
  <c r="AB158" i="1"/>
  <c r="AB157" i="1"/>
  <c r="AB156" i="1"/>
  <c r="AB155" i="1"/>
  <c r="AB154" i="1"/>
  <c r="AB153" i="1"/>
  <c r="AB152" i="1"/>
  <c r="AB151" i="1"/>
  <c r="AB150" i="1"/>
  <c r="AB149" i="1"/>
  <c r="AB148" i="1"/>
  <c r="AB147" i="1"/>
  <c r="AB146" i="1"/>
  <c r="AB145" i="1"/>
  <c r="AB144" i="1"/>
  <c r="AB143" i="1"/>
  <c r="AB142" i="1"/>
  <c r="AB141" i="1"/>
  <c r="AB140" i="1"/>
  <c r="AB139" i="1"/>
  <c r="AB138" i="1"/>
  <c r="AB137" i="1"/>
  <c r="AB136" i="1"/>
  <c r="AB135" i="1"/>
  <c r="AB134" i="1"/>
  <c r="AB133" i="1"/>
  <c r="AB132" i="1"/>
  <c r="AB131" i="1"/>
  <c r="AB130" i="1"/>
  <c r="AB129" i="1"/>
  <c r="AB128" i="1"/>
  <c r="AB127" i="1"/>
  <c r="AB126" i="1"/>
  <c r="AB125" i="1"/>
  <c r="AB124" i="1"/>
  <c r="AB123" i="1"/>
  <c r="AB122" i="1"/>
  <c r="AB121" i="1"/>
  <c r="AB120" i="1"/>
  <c r="AB119" i="1"/>
  <c r="AB118" i="1"/>
  <c r="AB117" i="1"/>
  <c r="AB116" i="1"/>
  <c r="AB115" i="1"/>
  <c r="AB114" i="1"/>
  <c r="AB113" i="1"/>
  <c r="AB112" i="1"/>
  <c r="AB111" i="1"/>
  <c r="AB110" i="1"/>
  <c r="AB109" i="1"/>
  <c r="AB108" i="1"/>
  <c r="AB107" i="1"/>
  <c r="AB106" i="1"/>
  <c r="AB105" i="1"/>
  <c r="AB104" i="1"/>
  <c r="AB103" i="1"/>
  <c r="AB102" i="1"/>
  <c r="AB101" i="1"/>
  <c r="AB100" i="1"/>
  <c r="AB99" i="1"/>
  <c r="AB98" i="1"/>
  <c r="AB97" i="1"/>
  <c r="AB96" i="1"/>
  <c r="AB95" i="1"/>
  <c r="AB94" i="1"/>
  <c r="AB93" i="1"/>
  <c r="AB92" i="1"/>
  <c r="AB91" i="1"/>
  <c r="AB90" i="1"/>
  <c r="AB89" i="1"/>
  <c r="AB88" i="1"/>
  <c r="AB87" i="1"/>
  <c r="AB86" i="1"/>
  <c r="AB85" i="1"/>
  <c r="AB84" i="1"/>
  <c r="AB83" i="1"/>
  <c r="AB82" i="1"/>
  <c r="AB81" i="1"/>
  <c r="AB80" i="1"/>
  <c r="AB79" i="1"/>
  <c r="AB78" i="1"/>
  <c r="AB77" i="1"/>
  <c r="AB76" i="1"/>
  <c r="AB75" i="1"/>
  <c r="AB74" i="1"/>
  <c r="AB73" i="1"/>
  <c r="AB72" i="1"/>
  <c r="AB71" i="1"/>
  <c r="AB70" i="1"/>
  <c r="AB69" i="1"/>
  <c r="AB68" i="1"/>
  <c r="AB67" i="1"/>
  <c r="AB66" i="1"/>
  <c r="AB65" i="1"/>
  <c r="AB64" i="1"/>
  <c r="AB63" i="1"/>
  <c r="AB62" i="1"/>
  <c r="AB61" i="1"/>
  <c r="AB60" i="1"/>
  <c r="AB59" i="1"/>
  <c r="AB58" i="1"/>
  <c r="AB57" i="1"/>
  <c r="AB56" i="1"/>
  <c r="AB55" i="1"/>
  <c r="AB54" i="1"/>
  <c r="AB53" i="1"/>
  <c r="AB52" i="1"/>
  <c r="AB51" i="1"/>
  <c r="AB50" i="1"/>
  <c r="AB49" i="1"/>
  <c r="AB48" i="1"/>
  <c r="AB47" i="1"/>
  <c r="AB46" i="1"/>
  <c r="AB45" i="1"/>
  <c r="AB44" i="1"/>
  <c r="AB43" i="1"/>
  <c r="AB42" i="1"/>
  <c r="AB41" i="1"/>
  <c r="AB40" i="1"/>
  <c r="AB39" i="1"/>
  <c r="AB38" i="1"/>
  <c r="AB37" i="1"/>
  <c r="AB36" i="1"/>
  <c r="AB35" i="1"/>
  <c r="AB34" i="1"/>
  <c r="AB33" i="1"/>
  <c r="AB32" i="1"/>
  <c r="AB31" i="1"/>
  <c r="AB30" i="1"/>
  <c r="AB29" i="1"/>
  <c r="AB28" i="1"/>
  <c r="AB27" i="1"/>
  <c r="AB26" i="1"/>
  <c r="AB25" i="1"/>
  <c r="AB24" i="1"/>
  <c r="AB23" i="1"/>
  <c r="AB22" i="1"/>
  <c r="AB21" i="1"/>
  <c r="AB20" i="1"/>
  <c r="AB19" i="1"/>
  <c r="AB18" i="1"/>
  <c r="AB17" i="1"/>
  <c r="AB16" i="1"/>
  <c r="AB15" i="1"/>
  <c r="AB14" i="1"/>
  <c r="AB13" i="1"/>
  <c r="AB12" i="1"/>
  <c r="AB11" i="1"/>
  <c r="AB10" i="1"/>
  <c r="AB9" i="1"/>
  <c r="AB8" i="1"/>
  <c r="AB7" i="1"/>
  <c r="AB6" i="1"/>
  <c r="D650" i="5"/>
  <c r="D649" i="5"/>
  <c r="D648" i="5"/>
  <c r="D647" i="5"/>
  <c r="D646" i="5"/>
  <c r="D645" i="5"/>
  <c r="D644" i="5"/>
  <c r="D643" i="5"/>
  <c r="D642" i="5"/>
  <c r="D641" i="5"/>
  <c r="D640" i="5"/>
  <c r="D639" i="5"/>
  <c r="D638" i="5"/>
  <c r="D637" i="5"/>
  <c r="D636" i="5"/>
  <c r="D635" i="5"/>
  <c r="D634" i="5"/>
  <c r="D633" i="5"/>
  <c r="D632" i="5"/>
  <c r="D631" i="5"/>
  <c r="D630" i="5"/>
  <c r="D629" i="5"/>
  <c r="D628" i="5"/>
  <c r="D627" i="5"/>
  <c r="D626" i="5"/>
  <c r="D625" i="5"/>
  <c r="D624" i="5"/>
  <c r="D623" i="5"/>
  <c r="D622" i="5"/>
  <c r="D621" i="5"/>
  <c r="D620" i="5"/>
  <c r="D619" i="5"/>
  <c r="D618" i="5"/>
  <c r="D617" i="5"/>
  <c r="D616" i="5"/>
  <c r="D615" i="5"/>
  <c r="D614" i="5"/>
  <c r="D613" i="5"/>
  <c r="D612" i="5"/>
  <c r="D611" i="5"/>
  <c r="D610" i="5"/>
  <c r="D609" i="5"/>
  <c r="D608" i="5"/>
  <c r="D607" i="5"/>
  <c r="D606" i="5"/>
  <c r="D605" i="5"/>
  <c r="D604" i="5"/>
  <c r="D603" i="5"/>
  <c r="D602" i="5"/>
  <c r="D601" i="5"/>
  <c r="D600" i="5"/>
  <c r="D599" i="5"/>
  <c r="D598" i="5"/>
  <c r="D597" i="5"/>
  <c r="D596" i="5"/>
  <c r="D595" i="5"/>
  <c r="D594" i="5"/>
  <c r="D593" i="5"/>
  <c r="D592" i="5"/>
  <c r="D591" i="5"/>
  <c r="D590" i="5"/>
  <c r="D589" i="5"/>
  <c r="D588" i="5"/>
  <c r="D587" i="5"/>
  <c r="D586" i="5"/>
  <c r="D585" i="5"/>
  <c r="D584" i="5"/>
  <c r="D583" i="5"/>
  <c r="D582" i="5"/>
  <c r="D581" i="5"/>
  <c r="D580" i="5"/>
  <c r="D579" i="5"/>
  <c r="D578" i="5"/>
  <c r="D577" i="5"/>
  <c r="D576" i="5"/>
  <c r="D575" i="5"/>
  <c r="D574" i="5"/>
  <c r="D573" i="5"/>
  <c r="D572" i="5"/>
  <c r="D571" i="5"/>
  <c r="D570" i="5"/>
  <c r="D569" i="5"/>
  <c r="D568" i="5"/>
  <c r="D567" i="5"/>
  <c r="D566" i="5"/>
  <c r="D565" i="5"/>
  <c r="D564" i="5"/>
  <c r="D563" i="5"/>
  <c r="D562" i="5"/>
  <c r="D561" i="5"/>
  <c r="D560" i="5"/>
  <c r="D559" i="5"/>
  <c r="D558" i="5"/>
  <c r="D557" i="5"/>
  <c r="D556" i="5"/>
  <c r="D555" i="5"/>
  <c r="D554" i="5"/>
  <c r="D553" i="5"/>
  <c r="D552" i="5"/>
  <c r="D551" i="5"/>
  <c r="D550" i="5"/>
  <c r="D549" i="5"/>
  <c r="D548" i="5"/>
  <c r="D547" i="5"/>
  <c r="D546" i="5"/>
  <c r="D545" i="5"/>
  <c r="D544" i="5"/>
  <c r="D543" i="5"/>
  <c r="D542" i="5"/>
  <c r="D541" i="5"/>
  <c r="D540" i="5"/>
  <c r="D539" i="5"/>
  <c r="D538" i="5"/>
  <c r="D537" i="5"/>
  <c r="D536" i="5"/>
  <c r="D535" i="5"/>
  <c r="D534" i="5"/>
  <c r="D533" i="5"/>
  <c r="D532" i="5"/>
  <c r="D531" i="5"/>
  <c r="D530" i="5"/>
  <c r="D529" i="5"/>
  <c r="D528" i="5"/>
  <c r="D527" i="5"/>
  <c r="D526" i="5"/>
  <c r="D525" i="5"/>
  <c r="D524" i="5"/>
  <c r="D523" i="5"/>
  <c r="D522" i="5"/>
  <c r="D521" i="5"/>
  <c r="D520" i="5"/>
  <c r="D519" i="5"/>
  <c r="D518" i="5"/>
  <c r="D517" i="5"/>
  <c r="D516" i="5"/>
  <c r="D515" i="5"/>
  <c r="D514" i="5"/>
  <c r="D513" i="5"/>
  <c r="D512" i="5"/>
  <c r="D511" i="5"/>
  <c r="D510" i="5"/>
  <c r="D509" i="5"/>
  <c r="D508" i="5"/>
  <c r="D507" i="5"/>
  <c r="D506" i="5"/>
  <c r="D505" i="5"/>
  <c r="D504" i="5"/>
  <c r="D503" i="5"/>
  <c r="D502" i="5"/>
  <c r="D501" i="5"/>
  <c r="D500" i="5"/>
  <c r="D499" i="5"/>
  <c r="D498" i="5"/>
  <c r="D497" i="5"/>
  <c r="D496" i="5"/>
  <c r="D495" i="5"/>
  <c r="D494" i="5"/>
  <c r="D493" i="5"/>
  <c r="D492" i="5"/>
  <c r="D491" i="5"/>
  <c r="D490" i="5"/>
  <c r="D489" i="5"/>
  <c r="D488" i="5"/>
  <c r="D487" i="5"/>
  <c r="D486" i="5"/>
  <c r="D485" i="5"/>
  <c r="D484" i="5"/>
  <c r="D483" i="5"/>
  <c r="D482" i="5"/>
  <c r="D481" i="5"/>
  <c r="D480" i="5"/>
  <c r="D479" i="5"/>
  <c r="D478" i="5"/>
  <c r="D477" i="5"/>
  <c r="D476" i="5"/>
  <c r="D475" i="5"/>
  <c r="D474" i="5"/>
  <c r="D473" i="5"/>
  <c r="D472" i="5"/>
  <c r="D471" i="5"/>
  <c r="D470" i="5"/>
  <c r="D469" i="5"/>
  <c r="D468" i="5"/>
  <c r="D467" i="5"/>
  <c r="D466" i="5"/>
  <c r="D465" i="5"/>
  <c r="D464" i="5"/>
  <c r="D463" i="5"/>
  <c r="D462" i="5"/>
  <c r="D461" i="5"/>
  <c r="D460" i="5"/>
  <c r="D459" i="5"/>
  <c r="D458" i="5"/>
  <c r="D457" i="5"/>
  <c r="D456" i="5"/>
  <c r="D455" i="5"/>
  <c r="D454" i="5"/>
  <c r="D453" i="5"/>
  <c r="D452" i="5"/>
  <c r="D451" i="5"/>
  <c r="D450" i="5"/>
  <c r="D449" i="5"/>
  <c r="D448" i="5"/>
  <c r="D447" i="5"/>
  <c r="D446" i="5"/>
  <c r="D445" i="5"/>
  <c r="D444" i="5"/>
  <c r="D443" i="5"/>
  <c r="D442" i="5"/>
  <c r="D441" i="5"/>
  <c r="D440" i="5"/>
  <c r="D439" i="5"/>
  <c r="D438" i="5"/>
  <c r="D437" i="5"/>
  <c r="D436" i="5"/>
  <c r="D435" i="5"/>
  <c r="D434" i="5"/>
  <c r="D433" i="5"/>
  <c r="D432" i="5"/>
  <c r="D431" i="5"/>
  <c r="D430" i="5"/>
  <c r="D429" i="5"/>
  <c r="D428" i="5"/>
  <c r="D427" i="5"/>
  <c r="D426" i="5"/>
  <c r="D425" i="5"/>
  <c r="D424" i="5"/>
  <c r="D423" i="5"/>
  <c r="D422" i="5"/>
  <c r="D421" i="5"/>
  <c r="D420" i="5"/>
  <c r="D419" i="5"/>
  <c r="D418" i="5"/>
  <c r="D417" i="5"/>
  <c r="D416" i="5"/>
  <c r="D415" i="5"/>
  <c r="D414" i="5"/>
  <c r="D413" i="5"/>
  <c r="D412" i="5"/>
  <c r="D411" i="5"/>
  <c r="D410" i="5"/>
  <c r="D409" i="5"/>
  <c r="D408" i="5"/>
  <c r="D407" i="5"/>
  <c r="D406" i="5"/>
  <c r="D405" i="5"/>
  <c r="D404" i="5"/>
  <c r="D403" i="5"/>
  <c r="D402" i="5"/>
  <c r="D401" i="5"/>
  <c r="D400" i="5"/>
  <c r="D399" i="5"/>
  <c r="D398" i="5"/>
  <c r="D397" i="5"/>
  <c r="D396" i="5"/>
  <c r="D395" i="5"/>
  <c r="D394" i="5"/>
  <c r="D393" i="5"/>
  <c r="D392" i="5"/>
  <c r="D391" i="5"/>
  <c r="D390" i="5"/>
  <c r="D389" i="5"/>
  <c r="D388" i="5"/>
  <c r="D387" i="5"/>
  <c r="D386" i="5"/>
  <c r="D385" i="5"/>
  <c r="D384" i="5"/>
  <c r="D383" i="5"/>
  <c r="D382" i="5"/>
  <c r="D381" i="5"/>
  <c r="D380" i="5"/>
  <c r="D379" i="5"/>
  <c r="D378" i="5"/>
  <c r="D377" i="5"/>
  <c r="D376" i="5"/>
  <c r="D375" i="5"/>
  <c r="D374" i="5"/>
  <c r="D373" i="5"/>
  <c r="D372" i="5"/>
  <c r="D371" i="5"/>
  <c r="D370" i="5"/>
  <c r="D369" i="5"/>
  <c r="D368" i="5"/>
  <c r="D367" i="5"/>
  <c r="D366" i="5"/>
  <c r="D365" i="5"/>
  <c r="D364" i="5"/>
  <c r="D363" i="5"/>
  <c r="D362" i="5"/>
  <c r="D361" i="5"/>
  <c r="D360" i="5"/>
  <c r="D359" i="5"/>
  <c r="D358" i="5"/>
  <c r="D357" i="5"/>
  <c r="D356" i="5"/>
  <c r="D355" i="5"/>
  <c r="D354" i="5"/>
  <c r="D353" i="5"/>
  <c r="D352" i="5"/>
  <c r="D351" i="5"/>
  <c r="D350" i="5"/>
  <c r="D349" i="5"/>
  <c r="D348" i="5"/>
  <c r="D347" i="5"/>
  <c r="D346" i="5"/>
  <c r="D345" i="5"/>
  <c r="D344" i="5"/>
  <c r="D343" i="5"/>
  <c r="D342" i="5"/>
  <c r="D341" i="5"/>
  <c r="D340" i="5"/>
  <c r="D339" i="5"/>
  <c r="D338" i="5"/>
  <c r="D337" i="5"/>
  <c r="D336" i="5"/>
  <c r="D335" i="5"/>
  <c r="D334" i="5"/>
  <c r="D333" i="5"/>
  <c r="D332" i="5"/>
  <c r="D331" i="5"/>
  <c r="D330" i="5"/>
  <c r="D329" i="5"/>
  <c r="D328" i="5"/>
  <c r="D327" i="5"/>
  <c r="D326" i="5"/>
  <c r="D325" i="5"/>
  <c r="D324" i="5"/>
  <c r="D323" i="5"/>
  <c r="D322" i="5"/>
  <c r="D321" i="5"/>
  <c r="D320" i="5"/>
  <c r="D319" i="5"/>
  <c r="D318" i="5"/>
  <c r="D317" i="5"/>
  <c r="D316" i="5"/>
  <c r="D315" i="5"/>
  <c r="D314" i="5"/>
  <c r="D313" i="5"/>
  <c r="D312" i="5"/>
  <c r="D311" i="5"/>
  <c r="D310" i="5"/>
  <c r="D309" i="5"/>
  <c r="D308" i="5"/>
  <c r="D307" i="5"/>
  <c r="D306" i="5"/>
  <c r="D305" i="5"/>
  <c r="D304" i="5"/>
  <c r="D303" i="5"/>
  <c r="D302" i="5"/>
  <c r="D301" i="5"/>
  <c r="D300" i="5"/>
  <c r="D299" i="5"/>
  <c r="D298" i="5"/>
  <c r="D297" i="5"/>
  <c r="D296" i="5"/>
  <c r="D295" i="5"/>
  <c r="D294" i="5"/>
  <c r="D293" i="5"/>
  <c r="D292" i="5"/>
  <c r="D291" i="5"/>
  <c r="D290" i="5"/>
  <c r="D289" i="5"/>
  <c r="D288" i="5"/>
  <c r="D287" i="5"/>
  <c r="D286" i="5"/>
  <c r="D285" i="5"/>
  <c r="D284" i="5"/>
  <c r="D283" i="5"/>
  <c r="D282" i="5"/>
  <c r="D281" i="5"/>
  <c r="D280" i="5"/>
  <c r="D279" i="5"/>
  <c r="D278" i="5"/>
  <c r="D277" i="5"/>
  <c r="D276" i="5"/>
  <c r="D275" i="5"/>
  <c r="D274" i="5"/>
  <c r="D273" i="5"/>
  <c r="D272" i="5"/>
  <c r="D271" i="5"/>
  <c r="D270" i="5"/>
  <c r="D269" i="5"/>
  <c r="D268" i="5"/>
  <c r="D267" i="5"/>
  <c r="D266" i="5"/>
  <c r="D265" i="5"/>
  <c r="D264" i="5"/>
  <c r="D263" i="5"/>
  <c r="D262" i="5"/>
  <c r="D261" i="5"/>
  <c r="D260" i="5"/>
  <c r="D259" i="5"/>
  <c r="D258" i="5"/>
  <c r="D257" i="5"/>
  <c r="D256" i="5"/>
  <c r="D255" i="5"/>
  <c r="D254" i="5"/>
  <c r="D253" i="5"/>
  <c r="D252" i="5"/>
  <c r="D251" i="5"/>
  <c r="D250" i="5"/>
  <c r="D249" i="5"/>
  <c r="D248" i="5"/>
  <c r="D247" i="5"/>
  <c r="D246" i="5"/>
  <c r="D245" i="5"/>
  <c r="D244" i="5"/>
  <c r="D243" i="5"/>
  <c r="D242" i="5"/>
  <c r="D241" i="5"/>
  <c r="D240" i="5"/>
  <c r="D239" i="5"/>
  <c r="D238" i="5"/>
  <c r="D237" i="5"/>
  <c r="D236" i="5"/>
  <c r="D235" i="5"/>
  <c r="D234" i="5"/>
  <c r="D233" i="5"/>
  <c r="D232" i="5"/>
  <c r="D231" i="5"/>
  <c r="D230" i="5"/>
  <c r="D229" i="5"/>
  <c r="D228" i="5"/>
  <c r="D227" i="5"/>
  <c r="D226" i="5"/>
  <c r="D225" i="5"/>
  <c r="D224" i="5"/>
  <c r="D223" i="5"/>
  <c r="D222" i="5"/>
  <c r="D221" i="5"/>
  <c r="D220" i="5"/>
  <c r="D219" i="5"/>
  <c r="D218" i="5"/>
  <c r="D217" i="5"/>
  <c r="D216" i="5"/>
  <c r="D215" i="5"/>
  <c r="D214" i="5"/>
  <c r="D213" i="5"/>
  <c r="D212" i="5"/>
  <c r="D211" i="5"/>
  <c r="D210" i="5"/>
  <c r="D209" i="5"/>
  <c r="D208" i="5"/>
  <c r="D207" i="5"/>
  <c r="D206" i="5"/>
  <c r="D205" i="5"/>
  <c r="D204" i="5"/>
  <c r="D203" i="5"/>
  <c r="D202" i="5"/>
  <c r="D201" i="5"/>
  <c r="D200" i="5"/>
  <c r="D199" i="5"/>
  <c r="D198" i="5"/>
  <c r="D197" i="5"/>
  <c r="D196" i="5"/>
  <c r="D195" i="5"/>
  <c r="D194" i="5"/>
  <c r="D193" i="5"/>
  <c r="D192" i="5"/>
  <c r="D191" i="5"/>
  <c r="D190" i="5"/>
  <c r="D189" i="5"/>
  <c r="D188" i="5"/>
  <c r="D187" i="5"/>
  <c r="D186" i="5"/>
  <c r="D185" i="5"/>
  <c r="D184" i="5"/>
  <c r="D183" i="5"/>
  <c r="D182" i="5"/>
  <c r="D181" i="5"/>
  <c r="D180" i="5"/>
  <c r="D179" i="5"/>
  <c r="D178" i="5"/>
  <c r="D177" i="5"/>
  <c r="D176" i="5"/>
  <c r="D175" i="5"/>
  <c r="D174" i="5"/>
  <c r="D173" i="5"/>
  <c r="D172" i="5"/>
  <c r="D171" i="5"/>
  <c r="D170" i="5"/>
  <c r="D169" i="5"/>
  <c r="D168" i="5"/>
  <c r="D167" i="5"/>
  <c r="D166" i="5"/>
  <c r="D165" i="5"/>
  <c r="D164" i="5"/>
  <c r="D163" i="5"/>
  <c r="D162" i="5"/>
  <c r="D161" i="5"/>
  <c r="D160" i="5"/>
  <c r="D159" i="5"/>
  <c r="D158" i="5"/>
  <c r="D157" i="5"/>
  <c r="D156" i="5"/>
  <c r="D155" i="5"/>
  <c r="D154" i="5"/>
  <c r="D153" i="5"/>
  <c r="D152" i="5"/>
  <c r="D151" i="5"/>
  <c r="D150" i="5"/>
  <c r="D149" i="5"/>
  <c r="D148" i="5"/>
  <c r="D147" i="5"/>
  <c r="D146" i="5"/>
  <c r="D145" i="5"/>
  <c r="D144" i="5"/>
  <c r="D143" i="5"/>
  <c r="D142" i="5"/>
  <c r="D141" i="5"/>
  <c r="D140" i="5"/>
  <c r="D139" i="5"/>
  <c r="D138" i="5"/>
  <c r="D137" i="5"/>
  <c r="D136" i="5"/>
  <c r="D135" i="5"/>
  <c r="D134" i="5"/>
  <c r="D133" i="5"/>
  <c r="D132" i="5"/>
  <c r="D131" i="5"/>
  <c r="D130" i="5"/>
  <c r="D129" i="5"/>
  <c r="D128" i="5"/>
  <c r="D127" i="5"/>
  <c r="D126" i="5"/>
  <c r="D125" i="5"/>
  <c r="D124" i="5"/>
  <c r="D123" i="5"/>
  <c r="D122" i="5"/>
  <c r="D121" i="5"/>
  <c r="D120" i="5"/>
  <c r="D119" i="5"/>
  <c r="D118" i="5"/>
  <c r="D117" i="5"/>
  <c r="D116" i="5"/>
  <c r="D115" i="5"/>
  <c r="D114" i="5"/>
  <c r="D113" i="5"/>
  <c r="D112" i="5"/>
  <c r="D111" i="5"/>
  <c r="D110" i="5"/>
  <c r="D109" i="5"/>
  <c r="D108" i="5"/>
  <c r="D107" i="5"/>
  <c r="D106" i="5"/>
  <c r="D105" i="5"/>
  <c r="D104" i="5"/>
  <c r="D103" i="5"/>
  <c r="D102" i="5"/>
  <c r="D101" i="5"/>
  <c r="D100" i="5"/>
  <c r="D99" i="5"/>
  <c r="D98" i="5"/>
  <c r="D97" i="5"/>
  <c r="D96" i="5"/>
  <c r="D95" i="5"/>
  <c r="D94" i="5"/>
  <c r="D93" i="5"/>
  <c r="D92" i="5"/>
  <c r="D91" i="5"/>
  <c r="D90" i="5"/>
  <c r="D89" i="5"/>
  <c r="D88" i="5"/>
  <c r="D87" i="5"/>
  <c r="D86" i="5"/>
  <c r="D85" i="5"/>
  <c r="D84" i="5"/>
  <c r="D83" i="5"/>
  <c r="D82" i="5"/>
  <c r="D81" i="5"/>
  <c r="D80" i="5"/>
  <c r="D79" i="5"/>
  <c r="D78" i="5"/>
  <c r="D77" i="5"/>
  <c r="D76" i="5"/>
  <c r="D75" i="5"/>
  <c r="D74" i="5"/>
  <c r="D73" i="5"/>
  <c r="D72" i="5"/>
  <c r="D71" i="5"/>
  <c r="D70" i="5"/>
  <c r="D69" i="5"/>
  <c r="D68" i="5"/>
  <c r="D67" i="5"/>
  <c r="D66" i="5"/>
  <c r="D65" i="5"/>
  <c r="D64" i="5"/>
  <c r="D63" i="5"/>
  <c r="D62" i="5"/>
  <c r="D61" i="5"/>
  <c r="D60" i="5"/>
  <c r="D59" i="5"/>
  <c r="D58" i="5"/>
  <c r="D57" i="5"/>
  <c r="D56" i="5"/>
  <c r="D55" i="5"/>
  <c r="D54" i="5"/>
  <c r="D53" i="5"/>
  <c r="D52" i="5"/>
  <c r="D51" i="5"/>
  <c r="D50" i="5"/>
  <c r="D49" i="5"/>
  <c r="D48" i="5"/>
  <c r="D47" i="5"/>
  <c r="D46" i="5"/>
  <c r="D45" i="5"/>
  <c r="D44" i="5"/>
  <c r="D43" i="5"/>
  <c r="D42" i="5"/>
  <c r="D41" i="5"/>
  <c r="D40" i="5"/>
  <c r="D39" i="5"/>
  <c r="D38" i="5"/>
  <c r="D37" i="5"/>
  <c r="D36" i="5"/>
  <c r="D35" i="5"/>
  <c r="D34" i="5"/>
  <c r="D33" i="5"/>
  <c r="D32" i="5"/>
  <c r="D31" i="5"/>
  <c r="D30" i="5"/>
  <c r="D29" i="5"/>
  <c r="D28" i="5"/>
  <c r="D27" i="5"/>
  <c r="D26" i="5"/>
  <c r="D25" i="5"/>
  <c r="D24" i="5"/>
  <c r="D23" i="5"/>
  <c r="D22" i="5"/>
  <c r="D21" i="5"/>
  <c r="D20" i="5"/>
  <c r="D19" i="5"/>
  <c r="D18" i="5"/>
  <c r="D17" i="5"/>
  <c r="D16" i="5"/>
  <c r="D15" i="5"/>
  <c r="D14" i="5"/>
  <c r="D13" i="5"/>
  <c r="D12" i="5"/>
  <c r="C650" i="5"/>
  <c r="C649" i="5"/>
  <c r="C648" i="5"/>
  <c r="C647" i="5"/>
  <c r="C646" i="5"/>
  <c r="C645" i="5"/>
  <c r="C644" i="5"/>
  <c r="C643" i="5"/>
  <c r="C642" i="5"/>
  <c r="C641" i="5"/>
  <c r="C640" i="5"/>
  <c r="C639" i="5"/>
  <c r="C638" i="5"/>
  <c r="C637" i="5"/>
  <c r="C636" i="5"/>
  <c r="C635" i="5"/>
  <c r="C634" i="5"/>
  <c r="C633" i="5"/>
  <c r="C632" i="5"/>
  <c r="C631" i="5"/>
  <c r="C630" i="5"/>
  <c r="C629" i="5"/>
  <c r="C628" i="5"/>
  <c r="C627" i="5"/>
  <c r="C626" i="5"/>
  <c r="C625" i="5"/>
  <c r="C624" i="5"/>
  <c r="C623" i="5"/>
  <c r="C622" i="5"/>
  <c r="C621" i="5"/>
  <c r="C620" i="5"/>
  <c r="C619" i="5"/>
  <c r="C618" i="5"/>
  <c r="C617" i="5"/>
  <c r="C616" i="5"/>
  <c r="C615" i="5"/>
  <c r="C614" i="5"/>
  <c r="C613" i="5"/>
  <c r="C612" i="5"/>
  <c r="C611" i="5"/>
  <c r="C610" i="5"/>
  <c r="C609" i="5"/>
  <c r="C608" i="5"/>
  <c r="C607" i="5"/>
  <c r="C606" i="5"/>
  <c r="C605" i="5"/>
  <c r="C604" i="5"/>
  <c r="C603" i="5"/>
  <c r="C602" i="5"/>
  <c r="C601" i="5"/>
  <c r="C600" i="5"/>
  <c r="C599" i="5"/>
  <c r="C598" i="5"/>
  <c r="C597" i="5"/>
  <c r="C596" i="5"/>
  <c r="C595" i="5"/>
  <c r="C594" i="5"/>
  <c r="C593" i="5"/>
  <c r="C592" i="5"/>
  <c r="C591" i="5"/>
  <c r="C590" i="5"/>
  <c r="C589" i="5"/>
  <c r="C588" i="5"/>
  <c r="C587" i="5"/>
  <c r="C586" i="5"/>
  <c r="C585" i="5"/>
  <c r="C584" i="5"/>
  <c r="C583" i="5"/>
  <c r="C582" i="5"/>
  <c r="C581" i="5"/>
  <c r="C580" i="5"/>
  <c r="C579" i="5"/>
  <c r="C578" i="5"/>
  <c r="C577" i="5"/>
  <c r="C576" i="5"/>
  <c r="C575" i="5"/>
  <c r="C574" i="5"/>
  <c r="C573" i="5"/>
  <c r="C572" i="5"/>
  <c r="C571" i="5"/>
  <c r="C570" i="5"/>
  <c r="C569" i="5"/>
  <c r="C568" i="5"/>
  <c r="C567" i="5"/>
  <c r="C566" i="5"/>
  <c r="C565" i="5"/>
  <c r="C564" i="5"/>
  <c r="C563" i="5"/>
  <c r="C562" i="5"/>
  <c r="C561" i="5"/>
  <c r="C560" i="5"/>
  <c r="C559" i="5"/>
  <c r="C558" i="5"/>
  <c r="C557" i="5"/>
  <c r="C556" i="5"/>
  <c r="C555" i="5"/>
  <c r="C554" i="5"/>
  <c r="C553" i="5"/>
  <c r="C552" i="5"/>
  <c r="C551" i="5"/>
  <c r="C550" i="5"/>
  <c r="C549" i="5"/>
  <c r="C548" i="5"/>
  <c r="C547" i="5"/>
  <c r="C546" i="5"/>
  <c r="C545" i="5"/>
  <c r="C544" i="5"/>
  <c r="C543" i="5"/>
  <c r="C542" i="5"/>
  <c r="C541" i="5"/>
  <c r="C540" i="5"/>
  <c r="C539" i="5"/>
  <c r="C538" i="5"/>
  <c r="C537" i="5"/>
  <c r="C536" i="5"/>
  <c r="C535" i="5"/>
  <c r="C534" i="5"/>
  <c r="C533" i="5"/>
  <c r="C532" i="5"/>
  <c r="C531" i="5"/>
  <c r="C530" i="5"/>
  <c r="C529" i="5"/>
  <c r="C528" i="5"/>
  <c r="C527" i="5"/>
  <c r="C526" i="5"/>
  <c r="C525" i="5"/>
  <c r="C524" i="5"/>
  <c r="C523" i="5"/>
  <c r="C522" i="5"/>
  <c r="C521" i="5"/>
  <c r="C520" i="5"/>
  <c r="C519" i="5"/>
  <c r="C518" i="5"/>
  <c r="C517" i="5"/>
  <c r="C516" i="5"/>
  <c r="C515" i="5"/>
  <c r="C514" i="5"/>
  <c r="C513" i="5"/>
  <c r="C512" i="5"/>
  <c r="C511" i="5"/>
  <c r="C510" i="5"/>
  <c r="C509" i="5"/>
  <c r="C508" i="5"/>
  <c r="C507" i="5"/>
  <c r="C506" i="5"/>
  <c r="C505" i="5"/>
  <c r="C504" i="5"/>
  <c r="C503" i="5"/>
  <c r="C502" i="5"/>
  <c r="C501" i="5"/>
  <c r="C500" i="5"/>
  <c r="C499" i="5"/>
  <c r="C498" i="5"/>
  <c r="C497" i="5"/>
  <c r="C496" i="5"/>
  <c r="C495" i="5"/>
  <c r="C494" i="5"/>
  <c r="C493" i="5"/>
  <c r="C492" i="5"/>
  <c r="C491" i="5"/>
  <c r="C490" i="5"/>
  <c r="C489" i="5"/>
  <c r="C488" i="5"/>
  <c r="C487" i="5"/>
  <c r="C486" i="5"/>
  <c r="C485" i="5"/>
  <c r="C484" i="5"/>
  <c r="C483" i="5"/>
  <c r="C482" i="5"/>
  <c r="C481" i="5"/>
  <c r="C480" i="5"/>
  <c r="C479" i="5"/>
  <c r="C478" i="5"/>
  <c r="C477" i="5"/>
  <c r="C476" i="5"/>
  <c r="C475" i="5"/>
  <c r="C474" i="5"/>
  <c r="C473" i="5"/>
  <c r="C472" i="5"/>
  <c r="C471" i="5"/>
  <c r="C470" i="5"/>
  <c r="C469" i="5"/>
  <c r="C468" i="5"/>
  <c r="C467" i="5"/>
  <c r="C466" i="5"/>
  <c r="C465" i="5"/>
  <c r="C464" i="5"/>
  <c r="C463" i="5"/>
  <c r="C462" i="5"/>
  <c r="C461" i="5"/>
  <c r="C460" i="5"/>
  <c r="C459" i="5"/>
  <c r="C458" i="5"/>
  <c r="C457" i="5"/>
  <c r="C456" i="5"/>
  <c r="C455" i="5"/>
  <c r="C454" i="5"/>
  <c r="C453" i="5"/>
  <c r="C452" i="5"/>
  <c r="C451" i="5"/>
  <c r="C450" i="5"/>
  <c r="C449" i="5"/>
  <c r="C448" i="5"/>
  <c r="C447" i="5"/>
  <c r="C446" i="5"/>
  <c r="C445" i="5"/>
  <c r="C444" i="5"/>
  <c r="C443" i="5"/>
  <c r="C442" i="5"/>
  <c r="C441" i="5"/>
  <c r="C440" i="5"/>
  <c r="C439" i="5"/>
  <c r="C438" i="5"/>
  <c r="C437" i="5"/>
  <c r="C436" i="5"/>
  <c r="C435" i="5"/>
  <c r="C434" i="5"/>
  <c r="C433" i="5"/>
  <c r="C432" i="5"/>
  <c r="C431" i="5"/>
  <c r="C430" i="5"/>
  <c r="C429" i="5"/>
  <c r="C428" i="5"/>
  <c r="C427" i="5"/>
  <c r="C426" i="5"/>
  <c r="C425" i="5"/>
  <c r="C424" i="5"/>
  <c r="C423" i="5"/>
  <c r="C422" i="5"/>
  <c r="C421" i="5"/>
  <c r="C420" i="5"/>
  <c r="C419" i="5"/>
  <c r="C418" i="5"/>
  <c r="C417" i="5"/>
  <c r="C416" i="5"/>
  <c r="C415" i="5"/>
  <c r="C414" i="5"/>
  <c r="C413" i="5"/>
  <c r="C412" i="5"/>
  <c r="C411" i="5"/>
  <c r="C410" i="5"/>
  <c r="C409" i="5"/>
  <c r="C408" i="5"/>
  <c r="C407" i="5"/>
  <c r="C406" i="5"/>
  <c r="C405" i="5"/>
  <c r="C404" i="5"/>
  <c r="C403" i="5"/>
  <c r="C402" i="5"/>
  <c r="C401" i="5"/>
  <c r="C400" i="5"/>
  <c r="C399" i="5"/>
  <c r="C398" i="5"/>
  <c r="C397" i="5"/>
  <c r="C396" i="5"/>
  <c r="C395" i="5"/>
  <c r="C394" i="5"/>
  <c r="C393" i="5"/>
  <c r="C392" i="5"/>
  <c r="C391" i="5"/>
  <c r="C390" i="5"/>
  <c r="C389" i="5"/>
  <c r="C388" i="5"/>
  <c r="C387" i="5"/>
  <c r="C386" i="5"/>
  <c r="C385" i="5"/>
  <c r="C384" i="5"/>
  <c r="C383" i="5"/>
  <c r="C382" i="5"/>
  <c r="C381" i="5"/>
  <c r="C380" i="5"/>
  <c r="C379" i="5"/>
  <c r="C378" i="5"/>
  <c r="C377" i="5"/>
  <c r="C376" i="5"/>
  <c r="C375" i="5"/>
  <c r="C374" i="5"/>
  <c r="C373" i="5"/>
  <c r="C372" i="5"/>
  <c r="C371" i="5"/>
  <c r="C370" i="5"/>
  <c r="C369" i="5"/>
  <c r="C368" i="5"/>
  <c r="C367" i="5"/>
  <c r="C366" i="5"/>
  <c r="C365" i="5"/>
  <c r="C364" i="5"/>
  <c r="C363" i="5"/>
  <c r="C362" i="5"/>
  <c r="C361" i="5"/>
  <c r="C360" i="5"/>
  <c r="C359" i="5"/>
  <c r="C358" i="5"/>
  <c r="C357" i="5"/>
  <c r="C356" i="5"/>
  <c r="C355" i="5"/>
  <c r="C354" i="5"/>
  <c r="C353" i="5"/>
  <c r="C352" i="5"/>
  <c r="C351" i="5"/>
  <c r="C350" i="5"/>
  <c r="C349" i="5"/>
  <c r="C348" i="5"/>
  <c r="C347" i="5"/>
  <c r="C346" i="5"/>
  <c r="C345" i="5"/>
  <c r="C344" i="5"/>
  <c r="C343" i="5"/>
  <c r="C342" i="5"/>
  <c r="C341" i="5"/>
  <c r="C340" i="5"/>
  <c r="C339" i="5"/>
  <c r="C338" i="5"/>
  <c r="C337" i="5"/>
  <c r="C336" i="5"/>
  <c r="C335" i="5"/>
  <c r="C334" i="5"/>
  <c r="C333" i="5"/>
  <c r="C332" i="5"/>
  <c r="C331" i="5"/>
  <c r="C330" i="5"/>
  <c r="C329" i="5"/>
  <c r="C328" i="5"/>
  <c r="C327" i="5"/>
  <c r="C326" i="5"/>
  <c r="C325" i="5"/>
  <c r="C324" i="5"/>
  <c r="C323" i="5"/>
  <c r="C322" i="5"/>
  <c r="C321" i="5"/>
  <c r="C320" i="5"/>
  <c r="C319" i="5"/>
  <c r="C318" i="5"/>
  <c r="C317" i="5"/>
  <c r="C316" i="5"/>
  <c r="C315" i="5"/>
  <c r="C314" i="5"/>
  <c r="C313" i="5"/>
  <c r="C312" i="5"/>
  <c r="C311" i="5"/>
  <c r="C310" i="5"/>
  <c r="C309" i="5"/>
  <c r="C308" i="5"/>
  <c r="C307" i="5"/>
  <c r="C306" i="5"/>
  <c r="C305" i="5"/>
  <c r="C304" i="5"/>
  <c r="C303" i="5"/>
  <c r="C302" i="5"/>
  <c r="C301" i="5"/>
  <c r="C300" i="5"/>
  <c r="C299" i="5"/>
  <c r="C298" i="5"/>
  <c r="C297" i="5"/>
  <c r="C296" i="5"/>
  <c r="C295" i="5"/>
  <c r="C294" i="5"/>
  <c r="C293" i="5"/>
  <c r="C292" i="5"/>
  <c r="C291" i="5"/>
  <c r="C290" i="5"/>
  <c r="C289" i="5"/>
  <c r="C288" i="5"/>
  <c r="C287" i="5"/>
  <c r="C286" i="5"/>
  <c r="C285" i="5"/>
  <c r="C284" i="5"/>
  <c r="C283" i="5"/>
  <c r="C282" i="5"/>
  <c r="C281" i="5"/>
  <c r="C280" i="5"/>
  <c r="C279" i="5"/>
  <c r="C278" i="5"/>
  <c r="C277" i="5"/>
  <c r="C276" i="5"/>
  <c r="C275" i="5"/>
  <c r="C274" i="5"/>
  <c r="C273" i="5"/>
  <c r="C272" i="5"/>
  <c r="C271" i="5"/>
  <c r="C270" i="5"/>
  <c r="C269" i="5"/>
  <c r="C268" i="5"/>
  <c r="C267" i="5"/>
  <c r="C266" i="5"/>
  <c r="C265" i="5"/>
  <c r="C264" i="5"/>
  <c r="C263" i="5"/>
  <c r="C262" i="5"/>
  <c r="C261" i="5"/>
  <c r="C260" i="5"/>
  <c r="C259" i="5"/>
  <c r="C258" i="5"/>
  <c r="C257" i="5"/>
  <c r="C256" i="5"/>
  <c r="C255" i="5"/>
  <c r="C254" i="5"/>
  <c r="C253" i="5"/>
  <c r="C252" i="5"/>
  <c r="C251" i="5"/>
  <c r="C250" i="5"/>
  <c r="C249" i="5"/>
  <c r="C248" i="5"/>
  <c r="C247" i="5"/>
  <c r="C246" i="5"/>
  <c r="C245" i="5"/>
  <c r="C244" i="5"/>
  <c r="C243" i="5"/>
  <c r="C242" i="5"/>
  <c r="C241" i="5"/>
  <c r="C240" i="5"/>
  <c r="C239" i="5"/>
  <c r="C238" i="5"/>
  <c r="C237" i="5"/>
  <c r="C236" i="5"/>
  <c r="C235" i="5"/>
  <c r="C234" i="5"/>
  <c r="C233" i="5"/>
  <c r="C232" i="5"/>
  <c r="C231" i="5"/>
  <c r="C230" i="5"/>
  <c r="C229" i="5"/>
  <c r="C228" i="5"/>
  <c r="C227" i="5"/>
  <c r="C226" i="5"/>
  <c r="C225" i="5"/>
  <c r="C224" i="5"/>
  <c r="C223" i="5"/>
  <c r="C222" i="5"/>
  <c r="C221" i="5"/>
  <c r="C220" i="5"/>
  <c r="C219" i="5"/>
  <c r="C218" i="5"/>
  <c r="C217" i="5"/>
  <c r="C216" i="5"/>
  <c r="C215" i="5"/>
  <c r="C214" i="5"/>
  <c r="C213" i="5"/>
  <c r="C212" i="5"/>
  <c r="C211" i="5"/>
  <c r="C210" i="5"/>
  <c r="C209" i="5"/>
  <c r="C208" i="5"/>
  <c r="C207" i="5"/>
  <c r="C206" i="5"/>
  <c r="C205" i="5"/>
  <c r="C204" i="5"/>
  <c r="C203" i="5"/>
  <c r="C202" i="5"/>
  <c r="C201" i="5"/>
  <c r="C200" i="5"/>
  <c r="C199" i="5"/>
  <c r="C198" i="5"/>
  <c r="C197" i="5"/>
  <c r="C196" i="5"/>
  <c r="C195" i="5"/>
  <c r="C194" i="5"/>
  <c r="C193" i="5"/>
  <c r="C192" i="5"/>
  <c r="C191" i="5"/>
  <c r="C190" i="5"/>
  <c r="C189" i="5"/>
  <c r="C188" i="5"/>
  <c r="C187" i="5"/>
  <c r="C186" i="5"/>
  <c r="C185" i="5"/>
  <c r="C184" i="5"/>
  <c r="C183" i="5"/>
  <c r="C182" i="5"/>
  <c r="C181" i="5"/>
  <c r="C180" i="5"/>
  <c r="C179" i="5"/>
  <c r="C178" i="5"/>
  <c r="C177" i="5"/>
  <c r="C176" i="5"/>
  <c r="C175" i="5"/>
  <c r="C174" i="5"/>
  <c r="C173" i="5"/>
  <c r="C172" i="5"/>
  <c r="C171" i="5"/>
  <c r="C170" i="5"/>
  <c r="C169" i="5"/>
  <c r="C168" i="5"/>
  <c r="C167" i="5"/>
  <c r="C166" i="5"/>
  <c r="C165" i="5"/>
  <c r="C164" i="5"/>
  <c r="C163" i="5"/>
  <c r="C162" i="5"/>
  <c r="C161" i="5"/>
  <c r="C160" i="5"/>
  <c r="C159" i="5"/>
  <c r="C158" i="5"/>
  <c r="C157" i="5"/>
  <c r="C156" i="5"/>
  <c r="C155" i="5"/>
  <c r="C154" i="5"/>
  <c r="C153" i="5"/>
  <c r="C152" i="5"/>
  <c r="C151" i="5"/>
  <c r="C150" i="5"/>
  <c r="C149" i="5"/>
  <c r="C148" i="5"/>
  <c r="C147" i="5"/>
  <c r="C146" i="5"/>
  <c r="C145" i="5"/>
  <c r="C144" i="5"/>
  <c r="C143" i="5"/>
  <c r="C142" i="5"/>
  <c r="C141" i="5"/>
  <c r="C140" i="5"/>
  <c r="C139" i="5"/>
  <c r="C138" i="5"/>
  <c r="C137" i="5"/>
  <c r="C136" i="5"/>
  <c r="C135" i="5"/>
  <c r="C134" i="5"/>
  <c r="C133" i="5"/>
  <c r="C132" i="5"/>
  <c r="C131" i="5"/>
  <c r="C130" i="5"/>
  <c r="C129" i="5"/>
  <c r="C128" i="5"/>
  <c r="C127" i="5"/>
  <c r="C126" i="5"/>
  <c r="C125" i="5"/>
  <c r="C124" i="5"/>
  <c r="C123" i="5"/>
  <c r="C122" i="5"/>
  <c r="C121" i="5"/>
  <c r="C120" i="5"/>
  <c r="C119" i="5"/>
  <c r="C118" i="5"/>
  <c r="C117" i="5"/>
  <c r="C116" i="5"/>
  <c r="C115" i="5"/>
  <c r="C114" i="5"/>
  <c r="C113" i="5"/>
  <c r="C112" i="5"/>
  <c r="C111" i="5"/>
  <c r="C110" i="5"/>
  <c r="C109" i="5"/>
  <c r="C108" i="5"/>
  <c r="C107" i="5"/>
  <c r="C106" i="5"/>
  <c r="C105" i="5"/>
  <c r="C104" i="5"/>
  <c r="C103" i="5"/>
  <c r="C102" i="5"/>
  <c r="C101" i="5"/>
  <c r="C100" i="5"/>
  <c r="C99" i="5"/>
  <c r="C98" i="5"/>
  <c r="C97" i="5"/>
  <c r="C96" i="5"/>
  <c r="C95" i="5"/>
  <c r="C94" i="5"/>
  <c r="C93" i="5"/>
  <c r="C92" i="5"/>
  <c r="C91" i="5"/>
  <c r="C90" i="5"/>
  <c r="C89" i="5"/>
  <c r="C88" i="5"/>
  <c r="C87" i="5"/>
  <c r="C86" i="5"/>
  <c r="C85" i="5"/>
  <c r="C84" i="5"/>
  <c r="C83" i="5"/>
  <c r="C82" i="5"/>
  <c r="C81" i="5"/>
  <c r="C80" i="5"/>
  <c r="C79" i="5"/>
  <c r="C78" i="5"/>
  <c r="C77" i="5"/>
  <c r="C76" i="5"/>
  <c r="C75" i="5"/>
  <c r="C74" i="5"/>
  <c r="C73" i="5"/>
  <c r="C72" i="5"/>
  <c r="C71" i="5"/>
  <c r="C70" i="5"/>
  <c r="C69" i="5"/>
  <c r="C68" i="5"/>
  <c r="C67" i="5"/>
  <c r="C66" i="5"/>
  <c r="C65" i="5"/>
  <c r="C64" i="5"/>
  <c r="C63" i="5"/>
  <c r="C62" i="5"/>
  <c r="C61" i="5"/>
  <c r="C60" i="5"/>
  <c r="C59" i="5"/>
  <c r="C58" i="5"/>
  <c r="C57" i="5"/>
  <c r="C56" i="5"/>
  <c r="C55" i="5"/>
  <c r="C54" i="5"/>
  <c r="C53" i="5"/>
  <c r="C52" i="5"/>
  <c r="C51" i="5"/>
  <c r="C50" i="5"/>
  <c r="C49" i="5"/>
  <c r="C48" i="5"/>
  <c r="C47" i="5"/>
  <c r="C46" i="5"/>
  <c r="C45" i="5"/>
  <c r="C44" i="5"/>
  <c r="C43" i="5"/>
  <c r="C42" i="5"/>
  <c r="C41" i="5"/>
  <c r="C40" i="5"/>
  <c r="C39" i="5"/>
  <c r="C38" i="5"/>
  <c r="C37" i="5"/>
  <c r="C36" i="5"/>
  <c r="C35" i="5"/>
  <c r="C34" i="5"/>
  <c r="C33" i="5"/>
  <c r="C32" i="5"/>
  <c r="C31" i="5"/>
  <c r="C30" i="5"/>
  <c r="C29" i="5"/>
  <c r="C28" i="5"/>
  <c r="C27" i="5"/>
  <c r="C26" i="5"/>
  <c r="C25" i="5"/>
  <c r="C24" i="5"/>
  <c r="C23" i="5"/>
  <c r="C22" i="5"/>
  <c r="C21" i="5"/>
  <c r="C20" i="5"/>
  <c r="C19" i="5"/>
  <c r="C18" i="5"/>
  <c r="C17" i="5"/>
  <c r="C16" i="5"/>
  <c r="C15" i="5"/>
  <c r="C14" i="5"/>
  <c r="C13" i="5"/>
  <c r="C12" i="5"/>
  <c r="BB108" i="3" l="1" a="1"/>
  <c r="BB132" i="3" a="1"/>
  <c r="BB164" i="3" a="1"/>
  <c r="BD220" i="3"/>
  <c r="BC220" i="3"/>
  <c r="BB220" i="3"/>
  <c r="BB95" i="3" a="1"/>
  <c r="BB103" i="3" a="1"/>
  <c r="BB111" i="3" a="1"/>
  <c r="BB119" i="3" a="1"/>
  <c r="BB127" i="3" a="1"/>
  <c r="BB135" i="3" a="1"/>
  <c r="BB143" i="3" a="1"/>
  <c r="BB151" i="3" a="1"/>
  <c r="BB159" i="3" a="1"/>
  <c r="BB167" i="3" a="1"/>
  <c r="BB175" i="3" a="1"/>
  <c r="BB183" i="3" a="1"/>
  <c r="BB191" i="3" a="1"/>
  <c r="BB199" i="3" a="1"/>
  <c r="BB207" i="3" a="1"/>
  <c r="BB215" i="3" a="1"/>
  <c r="BB223" i="3" a="1"/>
  <c r="BB231" i="3" a="1"/>
  <c r="BB239" i="3" a="1"/>
  <c r="BB92" i="3" a="1"/>
  <c r="BB148" i="3" a="1"/>
  <c r="BD228" i="3"/>
  <c r="BB228" i="3"/>
  <c r="BC228" i="3"/>
  <c r="BB74" i="3" a="1"/>
  <c r="BB82" i="3" a="1"/>
  <c r="BB90" i="3" a="1"/>
  <c r="BB98" i="3" a="1"/>
  <c r="BB106" i="3" a="1"/>
  <c r="BB114" i="3" a="1"/>
  <c r="BB122" i="3" a="1"/>
  <c r="BB130" i="3" a="1"/>
  <c r="BB138" i="3" a="1"/>
  <c r="BB146" i="3" a="1"/>
  <c r="BB154" i="3" a="1"/>
  <c r="BB162" i="3" a="1"/>
  <c r="BB170" i="3" a="1"/>
  <c r="BB178" i="3" a="1"/>
  <c r="BB186" i="3" a="1"/>
  <c r="BB194" i="3" a="1"/>
  <c r="BB202" i="3" a="1"/>
  <c r="BB210" i="3" a="1"/>
  <c r="BB218" i="3" a="1"/>
  <c r="BB226" i="3" a="1"/>
  <c r="BB234" i="3" a="1"/>
  <c r="BB76" i="3" a="1"/>
  <c r="BB180" i="3" a="1"/>
  <c r="BB204" i="3" a="1"/>
  <c r="BB71" i="3" a="1"/>
  <c r="BB77" i="3" a="1"/>
  <c r="BB85" i="3" a="1"/>
  <c r="BB93" i="3" a="1"/>
  <c r="BB101" i="3" a="1"/>
  <c r="BB109" i="3" a="1"/>
  <c r="BB117" i="3" a="1"/>
  <c r="BB125" i="3" a="1"/>
  <c r="BB133" i="3" a="1"/>
  <c r="BB141" i="3" a="1"/>
  <c r="BB149" i="3" a="1"/>
  <c r="BB157" i="3" a="1"/>
  <c r="BB165" i="3" a="1"/>
  <c r="BB173" i="3" a="1"/>
  <c r="BB181" i="3" a="1"/>
  <c r="BB189" i="3" a="1"/>
  <c r="BB197" i="3" a="1"/>
  <c r="BB205" i="3" a="1"/>
  <c r="BB213" i="3" a="1"/>
  <c r="BB221" i="3" a="1"/>
  <c r="BB229" i="3" a="1"/>
  <c r="BB237" i="3" a="1"/>
  <c r="BB84" i="3" a="1"/>
  <c r="BB100" i="3" a="1"/>
  <c r="BB116" i="3" a="1"/>
  <c r="BB79" i="3" a="1"/>
  <c r="BB72" i="3" a="1"/>
  <c r="BB80" i="3" a="1"/>
  <c r="BB88" i="3" a="1"/>
  <c r="BB96" i="3" a="1"/>
  <c r="BB104" i="3" a="1"/>
  <c r="BB112" i="3" a="1"/>
  <c r="BB120" i="3" a="1"/>
  <c r="BB128" i="3" a="1"/>
  <c r="BB136" i="3" a="1"/>
  <c r="BB144" i="3" a="1"/>
  <c r="BB152" i="3" a="1"/>
  <c r="BB160" i="3" a="1"/>
  <c r="BB168" i="3" a="1"/>
  <c r="BB176" i="3" a="1"/>
  <c r="BB184" i="3" a="1"/>
  <c r="BB192" i="3" a="1"/>
  <c r="BB200" i="3" a="1"/>
  <c r="BB208" i="3" a="1"/>
  <c r="BB216" i="3" a="1"/>
  <c r="BB224" i="3" a="1"/>
  <c r="BB232" i="3" a="1"/>
  <c r="BB188" i="3" a="1"/>
  <c r="BB196" i="3" a="1"/>
  <c r="BD236" i="3"/>
  <c r="BC236" i="3"/>
  <c r="BB236" i="3"/>
  <c r="BB87" i="3" a="1"/>
  <c r="BB75" i="3" a="1"/>
  <c r="BB83" i="3" a="1"/>
  <c r="BB91" i="3" a="1"/>
  <c r="BB99" i="3" a="1"/>
  <c r="BB107" i="3" a="1"/>
  <c r="BB115" i="3" a="1"/>
  <c r="BB123" i="3" a="1"/>
  <c r="BB131" i="3" a="1"/>
  <c r="BB139" i="3" a="1"/>
  <c r="BB147" i="3" a="1"/>
  <c r="BB155" i="3" a="1"/>
  <c r="BB163" i="3" a="1"/>
  <c r="BB171" i="3" a="1"/>
  <c r="BB179" i="3" a="1"/>
  <c r="BB187" i="3" a="1"/>
  <c r="BB195" i="3" a="1"/>
  <c r="BB203" i="3" a="1"/>
  <c r="BB211" i="3" a="1"/>
  <c r="BB219" i="3" a="1"/>
  <c r="BB227" i="3" a="1"/>
  <c r="BB235" i="3" a="1"/>
  <c r="BB124" i="3" a="1"/>
  <c r="BB70" i="3" a="1"/>
  <c r="BB78" i="3" a="1"/>
  <c r="BB86" i="3" a="1"/>
  <c r="BB94" i="3" a="1"/>
  <c r="BB102" i="3" a="1"/>
  <c r="BB110" i="3" a="1"/>
  <c r="BB118" i="3" a="1"/>
  <c r="BB126" i="3" a="1"/>
  <c r="BB134" i="3" a="1"/>
  <c r="BB142" i="3" a="1"/>
  <c r="BB150" i="3" a="1"/>
  <c r="BB158" i="3" a="1"/>
  <c r="BB166" i="3" a="1"/>
  <c r="BB174" i="3" a="1"/>
  <c r="BB182" i="3" a="1"/>
  <c r="BB190" i="3" a="1"/>
  <c r="BB198" i="3" a="1"/>
  <c r="BB206" i="3" a="1"/>
  <c r="BB214" i="3" a="1"/>
  <c r="BB222" i="3" a="1"/>
  <c r="BB230" i="3" a="1"/>
  <c r="BB238" i="3" a="1"/>
  <c r="BB140" i="3" a="1"/>
  <c r="BB156" i="3" a="1"/>
  <c r="BB172" i="3" a="1"/>
  <c r="BB212" i="3"/>
  <c r="BD212" i="3"/>
  <c r="BC212" i="3"/>
  <c r="U212" i="3" s="1"/>
  <c r="CV212" i="3" s="1"/>
  <c r="BB73" i="3" a="1"/>
  <c r="BB81" i="3" a="1"/>
  <c r="BB89" i="3" a="1"/>
  <c r="BB97" i="3" a="1"/>
  <c r="BB105" i="3" a="1"/>
  <c r="BB113" i="3" a="1"/>
  <c r="BB121" i="3" a="1"/>
  <c r="BB129" i="3" a="1"/>
  <c r="BB137" i="3" a="1"/>
  <c r="BB145" i="3" a="1"/>
  <c r="BB153" i="3" a="1"/>
  <c r="BB161" i="3" a="1"/>
  <c r="BB169" i="3" a="1"/>
  <c r="BB177" i="3" a="1"/>
  <c r="BB185" i="3" a="1"/>
  <c r="BB193" i="3" a="1"/>
  <c r="BB201" i="3" a="1"/>
  <c r="BB209" i="3" a="1"/>
  <c r="BB217" i="3" a="1"/>
  <c r="BB225" i="3" a="1"/>
  <c r="BB233" i="3" a="1"/>
  <c r="BB69" i="3" a="1"/>
  <c r="BB64" i="3" a="1"/>
  <c r="BB68" i="3" a="1"/>
  <c r="BB67" i="3" a="1"/>
  <c r="BB66" i="3" a="1"/>
  <c r="BB65" i="3" a="1"/>
  <c r="Z241" i="1"/>
  <c r="Y241" i="1"/>
  <c r="X241" i="1"/>
  <c r="W241" i="1"/>
  <c r="V241" i="1"/>
  <c r="U241" i="1"/>
  <c r="T241" i="1"/>
  <c r="S241" i="1"/>
  <c r="R241" i="1"/>
  <c r="Q241" i="1"/>
  <c r="P241" i="1"/>
  <c r="Z240" i="1"/>
  <c r="Y240" i="1"/>
  <c r="X240" i="1"/>
  <c r="W240" i="1"/>
  <c r="V240" i="1"/>
  <c r="U240" i="1"/>
  <c r="T240" i="1"/>
  <c r="S240" i="1"/>
  <c r="R240" i="1"/>
  <c r="Q240" i="1"/>
  <c r="P240" i="1"/>
  <c r="Z239" i="1"/>
  <c r="Y239" i="1"/>
  <c r="X239" i="1"/>
  <c r="W239" i="1"/>
  <c r="V239" i="1"/>
  <c r="U239" i="1"/>
  <c r="T239" i="1"/>
  <c r="S239" i="1"/>
  <c r="R239" i="1"/>
  <c r="Q239" i="1"/>
  <c r="P239" i="1"/>
  <c r="Z238" i="1"/>
  <c r="Y238" i="1"/>
  <c r="X238" i="1"/>
  <c r="W238" i="1"/>
  <c r="V238" i="1"/>
  <c r="U238" i="1"/>
  <c r="T238" i="1"/>
  <c r="S238" i="1"/>
  <c r="R238" i="1"/>
  <c r="Q238" i="1"/>
  <c r="P238" i="1"/>
  <c r="Z237" i="1"/>
  <c r="Y237" i="1"/>
  <c r="X237" i="1"/>
  <c r="W237" i="1"/>
  <c r="V237" i="1"/>
  <c r="U237" i="1"/>
  <c r="T237" i="1"/>
  <c r="S237" i="1"/>
  <c r="R237" i="1"/>
  <c r="Q237" i="1"/>
  <c r="P237" i="1"/>
  <c r="Z236" i="1"/>
  <c r="Y236" i="1"/>
  <c r="X236" i="1"/>
  <c r="W236" i="1"/>
  <c r="V236" i="1"/>
  <c r="U236" i="1"/>
  <c r="T236" i="1"/>
  <c r="S236" i="1"/>
  <c r="R236" i="1"/>
  <c r="Q236" i="1"/>
  <c r="P236" i="1"/>
  <c r="Z235" i="1"/>
  <c r="Y235" i="1"/>
  <c r="X235" i="1"/>
  <c r="W235" i="1"/>
  <c r="V235" i="1"/>
  <c r="U235" i="1"/>
  <c r="T235" i="1"/>
  <c r="S235" i="1"/>
  <c r="R235" i="1"/>
  <c r="Q235" i="1"/>
  <c r="P235" i="1"/>
  <c r="Z234" i="1"/>
  <c r="Y234" i="1"/>
  <c r="X234" i="1"/>
  <c r="W234" i="1"/>
  <c r="V234" i="1"/>
  <c r="U234" i="1"/>
  <c r="T234" i="1"/>
  <c r="S234" i="1"/>
  <c r="R234" i="1"/>
  <c r="Q234" i="1"/>
  <c r="P234" i="1"/>
  <c r="Z233" i="1"/>
  <c r="Y233" i="1"/>
  <c r="X233" i="1"/>
  <c r="W233" i="1"/>
  <c r="V233" i="1"/>
  <c r="U233" i="1"/>
  <c r="T233" i="1"/>
  <c r="S233" i="1"/>
  <c r="R233" i="1"/>
  <c r="Q233" i="1"/>
  <c r="P233" i="1"/>
  <c r="Z232" i="1"/>
  <c r="Y232" i="1"/>
  <c r="X232" i="1"/>
  <c r="W232" i="1"/>
  <c r="V232" i="1"/>
  <c r="U232" i="1"/>
  <c r="T232" i="1"/>
  <c r="S232" i="1"/>
  <c r="R232" i="1"/>
  <c r="Q232" i="1"/>
  <c r="P232" i="1"/>
  <c r="Z231" i="1"/>
  <c r="Y231" i="1"/>
  <c r="X231" i="1"/>
  <c r="W231" i="1"/>
  <c r="V231" i="1"/>
  <c r="U231" i="1"/>
  <c r="T231" i="1"/>
  <c r="S231" i="1"/>
  <c r="R231" i="1"/>
  <c r="Q231" i="1"/>
  <c r="P231" i="1"/>
  <c r="Z230" i="1"/>
  <c r="Y230" i="1"/>
  <c r="X230" i="1"/>
  <c r="W230" i="1"/>
  <c r="V230" i="1"/>
  <c r="U230" i="1"/>
  <c r="T230" i="1"/>
  <c r="S230" i="1"/>
  <c r="R230" i="1"/>
  <c r="Q230" i="1"/>
  <c r="P230" i="1"/>
  <c r="Z229" i="1"/>
  <c r="Y229" i="1"/>
  <c r="X229" i="1"/>
  <c r="W229" i="1"/>
  <c r="V229" i="1"/>
  <c r="U229" i="1"/>
  <c r="T229" i="1"/>
  <c r="S229" i="1"/>
  <c r="R229" i="1"/>
  <c r="Q229" i="1"/>
  <c r="P229" i="1"/>
  <c r="Z228" i="1"/>
  <c r="Y228" i="1"/>
  <c r="X228" i="1"/>
  <c r="W228" i="1"/>
  <c r="V228" i="1"/>
  <c r="U228" i="1"/>
  <c r="T228" i="1"/>
  <c r="S228" i="1"/>
  <c r="R228" i="1"/>
  <c r="Q228" i="1"/>
  <c r="P228" i="1"/>
  <c r="Z227" i="1"/>
  <c r="Y227" i="1"/>
  <c r="X227" i="1"/>
  <c r="W227" i="1"/>
  <c r="V227" i="1"/>
  <c r="U227" i="1"/>
  <c r="T227" i="1"/>
  <c r="S227" i="1"/>
  <c r="R227" i="1"/>
  <c r="Q227" i="1"/>
  <c r="P227" i="1"/>
  <c r="Z226" i="1"/>
  <c r="Y226" i="1"/>
  <c r="X226" i="1"/>
  <c r="W226" i="1"/>
  <c r="V226" i="1"/>
  <c r="U226" i="1"/>
  <c r="T226" i="1"/>
  <c r="S226" i="1"/>
  <c r="R226" i="1"/>
  <c r="Q226" i="1"/>
  <c r="P226" i="1"/>
  <c r="Z225" i="1"/>
  <c r="Y225" i="1"/>
  <c r="X225" i="1"/>
  <c r="W225" i="1"/>
  <c r="V225" i="1"/>
  <c r="U225" i="1"/>
  <c r="T225" i="1"/>
  <c r="S225" i="1"/>
  <c r="R225" i="1"/>
  <c r="Q225" i="1"/>
  <c r="P225" i="1"/>
  <c r="Z224" i="1"/>
  <c r="Y224" i="1"/>
  <c r="X224" i="1"/>
  <c r="W224" i="1"/>
  <c r="V224" i="1"/>
  <c r="U224" i="1"/>
  <c r="T224" i="1"/>
  <c r="S224" i="1"/>
  <c r="R224" i="1"/>
  <c r="Q224" i="1"/>
  <c r="P224" i="1"/>
  <c r="Z223" i="1"/>
  <c r="Y223" i="1"/>
  <c r="X223" i="1"/>
  <c r="W223" i="1"/>
  <c r="V223" i="1"/>
  <c r="U223" i="1"/>
  <c r="T223" i="1"/>
  <c r="S223" i="1"/>
  <c r="R223" i="1"/>
  <c r="Q223" i="1"/>
  <c r="P223" i="1"/>
  <c r="Z222" i="1"/>
  <c r="Y222" i="1"/>
  <c r="X222" i="1"/>
  <c r="W222" i="1"/>
  <c r="V222" i="1"/>
  <c r="U222" i="1"/>
  <c r="T222" i="1"/>
  <c r="S222" i="1"/>
  <c r="R222" i="1"/>
  <c r="Q222" i="1"/>
  <c r="P222" i="1"/>
  <c r="Z221" i="1"/>
  <c r="Y221" i="1"/>
  <c r="X221" i="1"/>
  <c r="W221" i="1"/>
  <c r="V221" i="1"/>
  <c r="U221" i="1"/>
  <c r="T221" i="1"/>
  <c r="S221" i="1"/>
  <c r="R221" i="1"/>
  <c r="Q221" i="1"/>
  <c r="P221" i="1"/>
  <c r="Z220" i="1"/>
  <c r="Y220" i="1"/>
  <c r="X220" i="1"/>
  <c r="W220" i="1"/>
  <c r="V220" i="1"/>
  <c r="U220" i="1"/>
  <c r="T220" i="1"/>
  <c r="S220" i="1"/>
  <c r="R220" i="1"/>
  <c r="Q220" i="1"/>
  <c r="P220" i="1"/>
  <c r="Z219" i="1"/>
  <c r="Y219" i="1"/>
  <c r="X219" i="1"/>
  <c r="W219" i="1"/>
  <c r="V219" i="1"/>
  <c r="U219" i="1"/>
  <c r="T219" i="1"/>
  <c r="S219" i="1"/>
  <c r="R219" i="1"/>
  <c r="Q219" i="1"/>
  <c r="P219" i="1"/>
  <c r="Z218" i="1"/>
  <c r="Y218" i="1"/>
  <c r="X218" i="1"/>
  <c r="W218" i="1"/>
  <c r="V218" i="1"/>
  <c r="U218" i="1"/>
  <c r="T218" i="1"/>
  <c r="S218" i="1"/>
  <c r="R218" i="1"/>
  <c r="Q218" i="1"/>
  <c r="P218" i="1"/>
  <c r="Z217" i="1"/>
  <c r="Y217" i="1"/>
  <c r="X217" i="1"/>
  <c r="W217" i="1"/>
  <c r="V217" i="1"/>
  <c r="U217" i="1"/>
  <c r="T217" i="1"/>
  <c r="S217" i="1"/>
  <c r="R217" i="1"/>
  <c r="Q217" i="1"/>
  <c r="P217" i="1"/>
  <c r="Z216" i="1"/>
  <c r="Y216" i="1"/>
  <c r="X216" i="1"/>
  <c r="W216" i="1"/>
  <c r="V216" i="1"/>
  <c r="U216" i="1"/>
  <c r="T216" i="1"/>
  <c r="S216" i="1"/>
  <c r="R216" i="1"/>
  <c r="Q216" i="1"/>
  <c r="P216" i="1"/>
  <c r="Z215" i="1"/>
  <c r="Y215" i="1"/>
  <c r="X215" i="1"/>
  <c r="W215" i="1"/>
  <c r="V215" i="1"/>
  <c r="U215" i="1"/>
  <c r="T215" i="1"/>
  <c r="S215" i="1"/>
  <c r="R215" i="1"/>
  <c r="Q215" i="1"/>
  <c r="P215" i="1"/>
  <c r="Z214" i="1"/>
  <c r="Y214" i="1"/>
  <c r="X214" i="1"/>
  <c r="W214" i="1"/>
  <c r="V214" i="1"/>
  <c r="U214" i="1"/>
  <c r="T214" i="1"/>
  <c r="S214" i="1"/>
  <c r="R214" i="1"/>
  <c r="Q214" i="1"/>
  <c r="P214" i="1"/>
  <c r="Z213" i="1"/>
  <c r="Y213" i="1"/>
  <c r="X213" i="1"/>
  <c r="W213" i="1"/>
  <c r="V213" i="1"/>
  <c r="U213" i="1"/>
  <c r="T213" i="1"/>
  <c r="S213" i="1"/>
  <c r="R213" i="1"/>
  <c r="Q213" i="1"/>
  <c r="P213" i="1"/>
  <c r="Z212" i="1"/>
  <c r="Y212" i="1"/>
  <c r="X212" i="1"/>
  <c r="W212" i="1"/>
  <c r="V212" i="1"/>
  <c r="U212" i="1"/>
  <c r="T212" i="1"/>
  <c r="S212" i="1"/>
  <c r="R212" i="1"/>
  <c r="Q212" i="1"/>
  <c r="P212" i="1"/>
  <c r="Z211" i="1"/>
  <c r="Y211" i="1"/>
  <c r="X211" i="1"/>
  <c r="W211" i="1"/>
  <c r="V211" i="1"/>
  <c r="U211" i="1"/>
  <c r="T211" i="1"/>
  <c r="S211" i="1"/>
  <c r="R211" i="1"/>
  <c r="Q211" i="1"/>
  <c r="P211" i="1"/>
  <c r="Z210" i="1"/>
  <c r="Y210" i="1"/>
  <c r="X210" i="1"/>
  <c r="W210" i="1"/>
  <c r="V210" i="1"/>
  <c r="U210" i="1"/>
  <c r="T210" i="1"/>
  <c r="S210" i="1"/>
  <c r="R210" i="1"/>
  <c r="Q210" i="1"/>
  <c r="P210" i="1"/>
  <c r="Z209" i="1"/>
  <c r="Y209" i="1"/>
  <c r="X209" i="1"/>
  <c r="W209" i="1"/>
  <c r="V209" i="1"/>
  <c r="U209" i="1"/>
  <c r="T209" i="1"/>
  <c r="S209" i="1"/>
  <c r="R209" i="1"/>
  <c r="Q209" i="1"/>
  <c r="P209" i="1"/>
  <c r="Z208" i="1"/>
  <c r="Y208" i="1"/>
  <c r="X208" i="1"/>
  <c r="W208" i="1"/>
  <c r="V208" i="1"/>
  <c r="U208" i="1"/>
  <c r="T208" i="1"/>
  <c r="S208" i="1"/>
  <c r="R208" i="1"/>
  <c r="Q208" i="1"/>
  <c r="P208" i="1"/>
  <c r="Z207" i="1"/>
  <c r="Y207" i="1"/>
  <c r="X207" i="1"/>
  <c r="W207" i="1"/>
  <c r="V207" i="1"/>
  <c r="U207" i="1"/>
  <c r="T207" i="1"/>
  <c r="S207" i="1"/>
  <c r="R207" i="1"/>
  <c r="Q207" i="1"/>
  <c r="P207" i="1"/>
  <c r="Z206" i="1"/>
  <c r="Y206" i="1"/>
  <c r="X206" i="1"/>
  <c r="W206" i="1"/>
  <c r="V206" i="1"/>
  <c r="U206" i="1"/>
  <c r="T206" i="1"/>
  <c r="S206" i="1"/>
  <c r="R206" i="1"/>
  <c r="Q206" i="1"/>
  <c r="P206" i="1"/>
  <c r="Z205" i="1"/>
  <c r="Y205" i="1"/>
  <c r="X205" i="1"/>
  <c r="W205" i="1"/>
  <c r="V205" i="1"/>
  <c r="U205" i="1"/>
  <c r="T205" i="1"/>
  <c r="S205" i="1"/>
  <c r="R205" i="1"/>
  <c r="Q205" i="1"/>
  <c r="P205" i="1"/>
  <c r="Z204" i="1"/>
  <c r="Y204" i="1"/>
  <c r="X204" i="1"/>
  <c r="W204" i="1"/>
  <c r="V204" i="1"/>
  <c r="U204" i="1"/>
  <c r="T204" i="1"/>
  <c r="S204" i="1"/>
  <c r="R204" i="1"/>
  <c r="Q204" i="1"/>
  <c r="P204" i="1"/>
  <c r="Z203" i="1"/>
  <c r="Y203" i="1"/>
  <c r="X203" i="1"/>
  <c r="W203" i="1"/>
  <c r="V203" i="1"/>
  <c r="U203" i="1"/>
  <c r="T203" i="1"/>
  <c r="S203" i="1"/>
  <c r="R203" i="1"/>
  <c r="Q203" i="1"/>
  <c r="P203" i="1"/>
  <c r="Z202" i="1"/>
  <c r="Y202" i="1"/>
  <c r="X202" i="1"/>
  <c r="W202" i="1"/>
  <c r="V202" i="1"/>
  <c r="U202" i="1"/>
  <c r="T202" i="1"/>
  <c r="S202" i="1"/>
  <c r="R202" i="1"/>
  <c r="Q202" i="1"/>
  <c r="P202" i="1"/>
  <c r="Z201" i="1"/>
  <c r="Y201" i="1"/>
  <c r="X201" i="1"/>
  <c r="W201" i="1"/>
  <c r="V201" i="1"/>
  <c r="U201" i="1"/>
  <c r="T201" i="1"/>
  <c r="S201" i="1"/>
  <c r="R201" i="1"/>
  <c r="Q201" i="1"/>
  <c r="P201" i="1"/>
  <c r="Z200" i="1"/>
  <c r="Y200" i="1"/>
  <c r="X200" i="1"/>
  <c r="W200" i="1"/>
  <c r="V200" i="1"/>
  <c r="U200" i="1"/>
  <c r="T200" i="1"/>
  <c r="S200" i="1"/>
  <c r="R200" i="1"/>
  <c r="Q200" i="1"/>
  <c r="P200" i="1"/>
  <c r="Z199" i="1"/>
  <c r="Y199" i="1"/>
  <c r="X199" i="1"/>
  <c r="W199" i="1"/>
  <c r="V199" i="1"/>
  <c r="U199" i="1"/>
  <c r="T199" i="1"/>
  <c r="S199" i="1"/>
  <c r="R199" i="1"/>
  <c r="Q199" i="1"/>
  <c r="P199" i="1"/>
  <c r="Z198" i="1"/>
  <c r="Y198" i="1"/>
  <c r="X198" i="1"/>
  <c r="W198" i="1"/>
  <c r="V198" i="1"/>
  <c r="U198" i="1"/>
  <c r="T198" i="1"/>
  <c r="S198" i="1"/>
  <c r="R198" i="1"/>
  <c r="Q198" i="1"/>
  <c r="P198" i="1"/>
  <c r="Z197" i="1"/>
  <c r="Y197" i="1"/>
  <c r="X197" i="1"/>
  <c r="W197" i="1"/>
  <c r="V197" i="1"/>
  <c r="U197" i="1"/>
  <c r="T197" i="1"/>
  <c r="S197" i="1"/>
  <c r="R197" i="1"/>
  <c r="Q197" i="1"/>
  <c r="P197" i="1"/>
  <c r="Z196" i="1"/>
  <c r="Y196" i="1"/>
  <c r="X196" i="1"/>
  <c r="W196" i="1"/>
  <c r="V196" i="1"/>
  <c r="U196" i="1"/>
  <c r="T196" i="1"/>
  <c r="S196" i="1"/>
  <c r="R196" i="1"/>
  <c r="Q196" i="1"/>
  <c r="P196" i="1"/>
  <c r="Z195" i="1"/>
  <c r="Y195" i="1"/>
  <c r="X195" i="1"/>
  <c r="W195" i="1"/>
  <c r="V195" i="1"/>
  <c r="U195" i="1"/>
  <c r="T195" i="1"/>
  <c r="S195" i="1"/>
  <c r="R195" i="1"/>
  <c r="Q195" i="1"/>
  <c r="P195" i="1"/>
  <c r="Z194" i="1"/>
  <c r="Y194" i="1"/>
  <c r="X194" i="1"/>
  <c r="W194" i="1"/>
  <c r="V194" i="1"/>
  <c r="U194" i="1"/>
  <c r="T194" i="1"/>
  <c r="S194" i="1"/>
  <c r="R194" i="1"/>
  <c r="Q194" i="1"/>
  <c r="P194" i="1"/>
  <c r="Z193" i="1"/>
  <c r="Y193" i="1"/>
  <c r="X193" i="1"/>
  <c r="W193" i="1"/>
  <c r="V193" i="1"/>
  <c r="U193" i="1"/>
  <c r="T193" i="1"/>
  <c r="S193" i="1"/>
  <c r="R193" i="1"/>
  <c r="Q193" i="1"/>
  <c r="P193" i="1"/>
  <c r="Z192" i="1"/>
  <c r="Y192" i="1"/>
  <c r="X192" i="1"/>
  <c r="W192" i="1"/>
  <c r="V192" i="1"/>
  <c r="U192" i="1"/>
  <c r="T192" i="1"/>
  <c r="S192" i="1"/>
  <c r="R192" i="1"/>
  <c r="Q192" i="1"/>
  <c r="P192" i="1"/>
  <c r="Z191" i="1"/>
  <c r="Y191" i="1"/>
  <c r="X191" i="1"/>
  <c r="W191" i="1"/>
  <c r="V191" i="1"/>
  <c r="U191" i="1"/>
  <c r="T191" i="1"/>
  <c r="S191" i="1"/>
  <c r="R191" i="1"/>
  <c r="Q191" i="1"/>
  <c r="P191" i="1"/>
  <c r="Z190" i="1"/>
  <c r="Y190" i="1"/>
  <c r="X190" i="1"/>
  <c r="W190" i="1"/>
  <c r="V190" i="1"/>
  <c r="U190" i="1"/>
  <c r="T190" i="1"/>
  <c r="S190" i="1"/>
  <c r="R190" i="1"/>
  <c r="Q190" i="1"/>
  <c r="P190" i="1"/>
  <c r="Z189" i="1"/>
  <c r="Y189" i="1"/>
  <c r="X189" i="1"/>
  <c r="W189" i="1"/>
  <c r="V189" i="1"/>
  <c r="U189" i="1"/>
  <c r="T189" i="1"/>
  <c r="S189" i="1"/>
  <c r="R189" i="1"/>
  <c r="Q189" i="1"/>
  <c r="P189" i="1"/>
  <c r="Z188" i="1"/>
  <c r="Y188" i="1"/>
  <c r="X188" i="1"/>
  <c r="W188" i="1"/>
  <c r="V188" i="1"/>
  <c r="U188" i="1"/>
  <c r="T188" i="1"/>
  <c r="S188" i="1"/>
  <c r="R188" i="1"/>
  <c r="Q188" i="1"/>
  <c r="P188" i="1"/>
  <c r="Z187" i="1"/>
  <c r="Y187" i="1"/>
  <c r="X187" i="1"/>
  <c r="W187" i="1"/>
  <c r="V187" i="1"/>
  <c r="U187" i="1"/>
  <c r="T187" i="1"/>
  <c r="S187" i="1"/>
  <c r="R187" i="1"/>
  <c r="Q187" i="1"/>
  <c r="P187" i="1"/>
  <c r="Z186" i="1"/>
  <c r="Y186" i="1"/>
  <c r="X186" i="1"/>
  <c r="W186" i="1"/>
  <c r="V186" i="1"/>
  <c r="U186" i="1"/>
  <c r="T186" i="1"/>
  <c r="S186" i="1"/>
  <c r="R186" i="1"/>
  <c r="Q186" i="1"/>
  <c r="P186" i="1"/>
  <c r="Z185" i="1"/>
  <c r="Y185" i="1"/>
  <c r="X185" i="1"/>
  <c r="W185" i="1"/>
  <c r="V185" i="1"/>
  <c r="U185" i="1"/>
  <c r="T185" i="1"/>
  <c r="S185" i="1"/>
  <c r="R185" i="1"/>
  <c r="Q185" i="1"/>
  <c r="P185" i="1"/>
  <c r="Z184" i="1"/>
  <c r="Y184" i="1"/>
  <c r="X184" i="1"/>
  <c r="W184" i="1"/>
  <c r="V184" i="1"/>
  <c r="U184" i="1"/>
  <c r="T184" i="1"/>
  <c r="S184" i="1"/>
  <c r="R184" i="1"/>
  <c r="Q184" i="1"/>
  <c r="P184" i="1"/>
  <c r="Z183" i="1"/>
  <c r="Y183" i="1"/>
  <c r="X183" i="1"/>
  <c r="W183" i="1"/>
  <c r="V183" i="1"/>
  <c r="U183" i="1"/>
  <c r="T183" i="1"/>
  <c r="S183" i="1"/>
  <c r="R183" i="1"/>
  <c r="Q183" i="1"/>
  <c r="P183" i="1"/>
  <c r="Z182" i="1"/>
  <c r="Y182" i="1"/>
  <c r="X182" i="1"/>
  <c r="W182" i="1"/>
  <c r="V182" i="1"/>
  <c r="U182" i="1"/>
  <c r="T182" i="1"/>
  <c r="S182" i="1"/>
  <c r="R182" i="1"/>
  <c r="Q182" i="1"/>
  <c r="P182" i="1"/>
  <c r="Z181" i="1"/>
  <c r="Y181" i="1"/>
  <c r="X181" i="1"/>
  <c r="W181" i="1"/>
  <c r="V181" i="1"/>
  <c r="U181" i="1"/>
  <c r="T181" i="1"/>
  <c r="S181" i="1"/>
  <c r="R181" i="1"/>
  <c r="Q181" i="1"/>
  <c r="P181" i="1"/>
  <c r="Z180" i="1"/>
  <c r="Y180" i="1"/>
  <c r="X180" i="1"/>
  <c r="W180" i="1"/>
  <c r="V180" i="1"/>
  <c r="U180" i="1"/>
  <c r="T180" i="1"/>
  <c r="S180" i="1"/>
  <c r="R180" i="1"/>
  <c r="Q180" i="1"/>
  <c r="P180" i="1"/>
  <c r="Z179" i="1"/>
  <c r="Y179" i="1"/>
  <c r="X179" i="1"/>
  <c r="W179" i="1"/>
  <c r="V179" i="1"/>
  <c r="U179" i="1"/>
  <c r="T179" i="1"/>
  <c r="S179" i="1"/>
  <c r="R179" i="1"/>
  <c r="Q179" i="1"/>
  <c r="P179" i="1"/>
  <c r="Z178" i="1"/>
  <c r="Y178" i="1"/>
  <c r="X178" i="1"/>
  <c r="W178" i="1"/>
  <c r="V178" i="1"/>
  <c r="U178" i="1"/>
  <c r="T178" i="1"/>
  <c r="S178" i="1"/>
  <c r="R178" i="1"/>
  <c r="Q178" i="1"/>
  <c r="P178" i="1"/>
  <c r="Z177" i="1"/>
  <c r="Y177" i="1"/>
  <c r="X177" i="1"/>
  <c r="W177" i="1"/>
  <c r="V177" i="1"/>
  <c r="U177" i="1"/>
  <c r="T177" i="1"/>
  <c r="S177" i="1"/>
  <c r="R177" i="1"/>
  <c r="Q177" i="1"/>
  <c r="P177" i="1"/>
  <c r="Z176" i="1"/>
  <c r="Y176" i="1"/>
  <c r="X176" i="1"/>
  <c r="W176" i="1"/>
  <c r="V176" i="1"/>
  <c r="U176" i="1"/>
  <c r="T176" i="1"/>
  <c r="S176" i="1"/>
  <c r="R176" i="1"/>
  <c r="Q176" i="1"/>
  <c r="P176" i="1"/>
  <c r="Z175" i="1"/>
  <c r="Y175" i="1"/>
  <c r="X175" i="1"/>
  <c r="W175" i="1"/>
  <c r="V175" i="1"/>
  <c r="U175" i="1"/>
  <c r="T175" i="1"/>
  <c r="S175" i="1"/>
  <c r="R175" i="1"/>
  <c r="Q175" i="1"/>
  <c r="P175" i="1"/>
  <c r="Z174" i="1"/>
  <c r="Y174" i="1"/>
  <c r="X174" i="1"/>
  <c r="W174" i="1"/>
  <c r="V174" i="1"/>
  <c r="U174" i="1"/>
  <c r="T174" i="1"/>
  <c r="S174" i="1"/>
  <c r="R174" i="1"/>
  <c r="Q174" i="1"/>
  <c r="P174" i="1"/>
  <c r="Z173" i="1"/>
  <c r="Y173" i="1"/>
  <c r="X173" i="1"/>
  <c r="W173" i="1"/>
  <c r="V173" i="1"/>
  <c r="U173" i="1"/>
  <c r="T173" i="1"/>
  <c r="S173" i="1"/>
  <c r="R173" i="1"/>
  <c r="Q173" i="1"/>
  <c r="P173" i="1"/>
  <c r="Z172" i="1"/>
  <c r="Y172" i="1"/>
  <c r="X172" i="1"/>
  <c r="W172" i="1"/>
  <c r="V172" i="1"/>
  <c r="U172" i="1"/>
  <c r="T172" i="1"/>
  <c r="S172" i="1"/>
  <c r="R172" i="1"/>
  <c r="Q172" i="1"/>
  <c r="P172" i="1"/>
  <c r="Z171" i="1"/>
  <c r="Y171" i="1"/>
  <c r="X171" i="1"/>
  <c r="W171" i="1"/>
  <c r="V171" i="1"/>
  <c r="U171" i="1"/>
  <c r="T171" i="1"/>
  <c r="S171" i="1"/>
  <c r="R171" i="1"/>
  <c r="Q171" i="1"/>
  <c r="P171" i="1"/>
  <c r="Z170" i="1"/>
  <c r="Y170" i="1"/>
  <c r="X170" i="1"/>
  <c r="W170" i="1"/>
  <c r="V170" i="1"/>
  <c r="U170" i="1"/>
  <c r="T170" i="1"/>
  <c r="S170" i="1"/>
  <c r="R170" i="1"/>
  <c r="Q170" i="1"/>
  <c r="P170" i="1"/>
  <c r="Z169" i="1"/>
  <c r="Y169" i="1"/>
  <c r="X169" i="1"/>
  <c r="W169" i="1"/>
  <c r="V169" i="1"/>
  <c r="U169" i="1"/>
  <c r="T169" i="1"/>
  <c r="S169" i="1"/>
  <c r="R169" i="1"/>
  <c r="Q169" i="1"/>
  <c r="P169" i="1"/>
  <c r="Z168" i="1"/>
  <c r="Y168" i="1"/>
  <c r="X168" i="1"/>
  <c r="W168" i="1"/>
  <c r="V168" i="1"/>
  <c r="U168" i="1"/>
  <c r="T168" i="1"/>
  <c r="S168" i="1"/>
  <c r="R168" i="1"/>
  <c r="Q168" i="1"/>
  <c r="P168" i="1"/>
  <c r="Z167" i="1"/>
  <c r="Y167" i="1"/>
  <c r="X167" i="1"/>
  <c r="W167" i="1"/>
  <c r="V167" i="1"/>
  <c r="U167" i="1"/>
  <c r="T167" i="1"/>
  <c r="S167" i="1"/>
  <c r="R167" i="1"/>
  <c r="Q167" i="1"/>
  <c r="P167" i="1"/>
  <c r="Z166" i="1"/>
  <c r="Y166" i="1"/>
  <c r="X166" i="1"/>
  <c r="W166" i="1"/>
  <c r="V166" i="1"/>
  <c r="U166" i="1"/>
  <c r="T166" i="1"/>
  <c r="S166" i="1"/>
  <c r="R166" i="1"/>
  <c r="Q166" i="1"/>
  <c r="P166" i="1"/>
  <c r="Z165" i="1"/>
  <c r="Y165" i="1"/>
  <c r="X165" i="1"/>
  <c r="W165" i="1"/>
  <c r="V165" i="1"/>
  <c r="U165" i="1"/>
  <c r="T165" i="1"/>
  <c r="S165" i="1"/>
  <c r="R165" i="1"/>
  <c r="Q165" i="1"/>
  <c r="P165" i="1"/>
  <c r="Z164" i="1"/>
  <c r="Y164" i="1"/>
  <c r="X164" i="1"/>
  <c r="W164" i="1"/>
  <c r="V164" i="1"/>
  <c r="U164" i="1"/>
  <c r="T164" i="1"/>
  <c r="S164" i="1"/>
  <c r="R164" i="1"/>
  <c r="Q164" i="1"/>
  <c r="P164" i="1"/>
  <c r="Z163" i="1"/>
  <c r="Y163" i="1"/>
  <c r="X163" i="1"/>
  <c r="W163" i="1"/>
  <c r="V163" i="1"/>
  <c r="U163" i="1"/>
  <c r="T163" i="1"/>
  <c r="S163" i="1"/>
  <c r="R163" i="1"/>
  <c r="Q163" i="1"/>
  <c r="P163" i="1"/>
  <c r="Z162" i="1"/>
  <c r="Y162" i="1"/>
  <c r="X162" i="1"/>
  <c r="W162" i="1"/>
  <c r="V162" i="1"/>
  <c r="U162" i="1"/>
  <c r="T162" i="1"/>
  <c r="S162" i="1"/>
  <c r="R162" i="1"/>
  <c r="Q162" i="1"/>
  <c r="P162" i="1"/>
  <c r="Z161" i="1"/>
  <c r="Y161" i="1"/>
  <c r="X161" i="1"/>
  <c r="W161" i="1"/>
  <c r="V161" i="1"/>
  <c r="U161" i="1"/>
  <c r="T161" i="1"/>
  <c r="S161" i="1"/>
  <c r="R161" i="1"/>
  <c r="Q161" i="1"/>
  <c r="P161" i="1"/>
  <c r="Z160" i="1"/>
  <c r="Y160" i="1"/>
  <c r="X160" i="1"/>
  <c r="W160" i="1"/>
  <c r="V160" i="1"/>
  <c r="U160" i="1"/>
  <c r="T160" i="1"/>
  <c r="S160" i="1"/>
  <c r="R160" i="1"/>
  <c r="Q160" i="1"/>
  <c r="P160" i="1"/>
  <c r="Z159" i="1"/>
  <c r="Y159" i="1"/>
  <c r="X159" i="1"/>
  <c r="W159" i="1"/>
  <c r="V159" i="1"/>
  <c r="U159" i="1"/>
  <c r="T159" i="1"/>
  <c r="S159" i="1"/>
  <c r="R159" i="1"/>
  <c r="Q159" i="1"/>
  <c r="P159" i="1"/>
  <c r="Z158" i="1"/>
  <c r="Y158" i="1"/>
  <c r="X158" i="1"/>
  <c r="W158" i="1"/>
  <c r="V158" i="1"/>
  <c r="U158" i="1"/>
  <c r="T158" i="1"/>
  <c r="S158" i="1"/>
  <c r="R158" i="1"/>
  <c r="Q158" i="1"/>
  <c r="P158" i="1"/>
  <c r="Z157" i="1"/>
  <c r="Y157" i="1"/>
  <c r="X157" i="1"/>
  <c r="W157" i="1"/>
  <c r="V157" i="1"/>
  <c r="U157" i="1"/>
  <c r="T157" i="1"/>
  <c r="S157" i="1"/>
  <c r="R157" i="1"/>
  <c r="Q157" i="1"/>
  <c r="P157" i="1"/>
  <c r="Z156" i="1"/>
  <c r="Y156" i="1"/>
  <c r="X156" i="1"/>
  <c r="W156" i="1"/>
  <c r="V156" i="1"/>
  <c r="U156" i="1"/>
  <c r="T156" i="1"/>
  <c r="S156" i="1"/>
  <c r="R156" i="1"/>
  <c r="Q156" i="1"/>
  <c r="P156" i="1"/>
  <c r="Z155" i="1"/>
  <c r="Y155" i="1"/>
  <c r="X155" i="1"/>
  <c r="W155" i="1"/>
  <c r="V155" i="1"/>
  <c r="U155" i="1"/>
  <c r="T155" i="1"/>
  <c r="S155" i="1"/>
  <c r="R155" i="1"/>
  <c r="Q155" i="1"/>
  <c r="P155" i="1"/>
  <c r="Z154" i="1"/>
  <c r="Y154" i="1"/>
  <c r="X154" i="1"/>
  <c r="W154" i="1"/>
  <c r="V154" i="1"/>
  <c r="U154" i="1"/>
  <c r="T154" i="1"/>
  <c r="S154" i="1"/>
  <c r="R154" i="1"/>
  <c r="Q154" i="1"/>
  <c r="P154" i="1"/>
  <c r="Z153" i="1"/>
  <c r="Y153" i="1"/>
  <c r="X153" i="1"/>
  <c r="W153" i="1"/>
  <c r="V153" i="1"/>
  <c r="U153" i="1"/>
  <c r="T153" i="1"/>
  <c r="S153" i="1"/>
  <c r="R153" i="1"/>
  <c r="Q153" i="1"/>
  <c r="P153" i="1"/>
  <c r="Z152" i="1"/>
  <c r="Y152" i="1"/>
  <c r="X152" i="1"/>
  <c r="W152" i="1"/>
  <c r="V152" i="1"/>
  <c r="U152" i="1"/>
  <c r="T152" i="1"/>
  <c r="S152" i="1"/>
  <c r="R152" i="1"/>
  <c r="Q152" i="1"/>
  <c r="P152" i="1"/>
  <c r="Z151" i="1"/>
  <c r="Y151" i="1"/>
  <c r="X151" i="1"/>
  <c r="W151" i="1"/>
  <c r="V151" i="1"/>
  <c r="U151" i="1"/>
  <c r="T151" i="1"/>
  <c r="S151" i="1"/>
  <c r="R151" i="1"/>
  <c r="Q151" i="1"/>
  <c r="P151" i="1"/>
  <c r="Z150" i="1"/>
  <c r="Y150" i="1"/>
  <c r="X150" i="1"/>
  <c r="W150" i="1"/>
  <c r="V150" i="1"/>
  <c r="U150" i="1"/>
  <c r="T150" i="1"/>
  <c r="S150" i="1"/>
  <c r="R150" i="1"/>
  <c r="Q150" i="1"/>
  <c r="P150" i="1"/>
  <c r="Z149" i="1"/>
  <c r="Y149" i="1"/>
  <c r="X149" i="1"/>
  <c r="W149" i="1"/>
  <c r="V149" i="1"/>
  <c r="U149" i="1"/>
  <c r="T149" i="1"/>
  <c r="S149" i="1"/>
  <c r="R149" i="1"/>
  <c r="Q149" i="1"/>
  <c r="P149" i="1"/>
  <c r="Z148" i="1"/>
  <c r="Y148" i="1"/>
  <c r="X148" i="1"/>
  <c r="W148" i="1"/>
  <c r="V148" i="1"/>
  <c r="U148" i="1"/>
  <c r="T148" i="1"/>
  <c r="S148" i="1"/>
  <c r="R148" i="1"/>
  <c r="Q148" i="1"/>
  <c r="P148" i="1"/>
  <c r="Z147" i="1"/>
  <c r="Y147" i="1"/>
  <c r="X147" i="1"/>
  <c r="W147" i="1"/>
  <c r="V147" i="1"/>
  <c r="U147" i="1"/>
  <c r="T147" i="1"/>
  <c r="S147" i="1"/>
  <c r="R147" i="1"/>
  <c r="Q147" i="1"/>
  <c r="P147" i="1"/>
  <c r="Z146" i="1"/>
  <c r="Y146" i="1"/>
  <c r="X146" i="1"/>
  <c r="W146" i="1"/>
  <c r="V146" i="1"/>
  <c r="U146" i="1"/>
  <c r="T146" i="1"/>
  <c r="S146" i="1"/>
  <c r="R146" i="1"/>
  <c r="Q146" i="1"/>
  <c r="P146" i="1"/>
  <c r="Z145" i="1"/>
  <c r="Y145" i="1"/>
  <c r="X145" i="1"/>
  <c r="W145" i="1"/>
  <c r="V145" i="1"/>
  <c r="U145" i="1"/>
  <c r="T145" i="1"/>
  <c r="S145" i="1"/>
  <c r="R145" i="1"/>
  <c r="Q145" i="1"/>
  <c r="P145" i="1"/>
  <c r="Z144" i="1"/>
  <c r="Y144" i="1"/>
  <c r="X144" i="1"/>
  <c r="W144" i="1"/>
  <c r="V144" i="1"/>
  <c r="U144" i="1"/>
  <c r="T144" i="1"/>
  <c r="S144" i="1"/>
  <c r="R144" i="1"/>
  <c r="Q144" i="1"/>
  <c r="P144" i="1"/>
  <c r="Z143" i="1"/>
  <c r="Y143" i="1"/>
  <c r="X143" i="1"/>
  <c r="W143" i="1"/>
  <c r="V143" i="1"/>
  <c r="U143" i="1"/>
  <c r="T143" i="1"/>
  <c r="S143" i="1"/>
  <c r="R143" i="1"/>
  <c r="Q143" i="1"/>
  <c r="P143" i="1"/>
  <c r="Z142" i="1"/>
  <c r="Y142" i="1"/>
  <c r="X142" i="1"/>
  <c r="W142" i="1"/>
  <c r="V142" i="1"/>
  <c r="U142" i="1"/>
  <c r="T142" i="1"/>
  <c r="S142" i="1"/>
  <c r="R142" i="1"/>
  <c r="Q142" i="1"/>
  <c r="P142" i="1"/>
  <c r="Z141" i="1"/>
  <c r="Y141" i="1"/>
  <c r="X141" i="1"/>
  <c r="W141" i="1"/>
  <c r="V141" i="1"/>
  <c r="U141" i="1"/>
  <c r="T141" i="1"/>
  <c r="S141" i="1"/>
  <c r="R141" i="1"/>
  <c r="Q141" i="1"/>
  <c r="P141" i="1"/>
  <c r="Z140" i="1"/>
  <c r="Y140" i="1"/>
  <c r="X140" i="1"/>
  <c r="W140" i="1"/>
  <c r="V140" i="1"/>
  <c r="U140" i="1"/>
  <c r="T140" i="1"/>
  <c r="S140" i="1"/>
  <c r="R140" i="1"/>
  <c r="Q140" i="1"/>
  <c r="P140" i="1"/>
  <c r="Z139" i="1"/>
  <c r="Y139" i="1"/>
  <c r="X139" i="1"/>
  <c r="W139" i="1"/>
  <c r="V139" i="1"/>
  <c r="U139" i="1"/>
  <c r="T139" i="1"/>
  <c r="S139" i="1"/>
  <c r="R139" i="1"/>
  <c r="Q139" i="1"/>
  <c r="P139" i="1"/>
  <c r="Z138" i="1"/>
  <c r="Y138" i="1"/>
  <c r="X138" i="1"/>
  <c r="W138" i="1"/>
  <c r="V138" i="1"/>
  <c r="U138" i="1"/>
  <c r="T138" i="1"/>
  <c r="S138" i="1"/>
  <c r="R138" i="1"/>
  <c r="Q138" i="1"/>
  <c r="P138" i="1"/>
  <c r="Z137" i="1"/>
  <c r="Y137" i="1"/>
  <c r="X137" i="1"/>
  <c r="W137" i="1"/>
  <c r="V137" i="1"/>
  <c r="U137" i="1"/>
  <c r="T137" i="1"/>
  <c r="S137" i="1"/>
  <c r="R137" i="1"/>
  <c r="Q137" i="1"/>
  <c r="P137" i="1"/>
  <c r="Z136" i="1"/>
  <c r="Y136" i="1"/>
  <c r="X136" i="1"/>
  <c r="W136" i="1"/>
  <c r="V136" i="1"/>
  <c r="U136" i="1"/>
  <c r="T136" i="1"/>
  <c r="S136" i="1"/>
  <c r="R136" i="1"/>
  <c r="Q136" i="1"/>
  <c r="P136" i="1"/>
  <c r="Z135" i="1"/>
  <c r="Y135" i="1"/>
  <c r="X135" i="1"/>
  <c r="W135" i="1"/>
  <c r="V135" i="1"/>
  <c r="U135" i="1"/>
  <c r="T135" i="1"/>
  <c r="S135" i="1"/>
  <c r="R135" i="1"/>
  <c r="Q135" i="1"/>
  <c r="P135" i="1"/>
  <c r="Z134" i="1"/>
  <c r="Y134" i="1"/>
  <c r="X134" i="1"/>
  <c r="W134" i="1"/>
  <c r="V134" i="1"/>
  <c r="U134" i="1"/>
  <c r="T134" i="1"/>
  <c r="S134" i="1"/>
  <c r="R134" i="1"/>
  <c r="Q134" i="1"/>
  <c r="P134" i="1"/>
  <c r="Z133" i="1"/>
  <c r="Y133" i="1"/>
  <c r="X133" i="1"/>
  <c r="W133" i="1"/>
  <c r="V133" i="1"/>
  <c r="U133" i="1"/>
  <c r="T133" i="1"/>
  <c r="S133" i="1"/>
  <c r="R133" i="1"/>
  <c r="Q133" i="1"/>
  <c r="P133" i="1"/>
  <c r="Z132" i="1"/>
  <c r="Y132" i="1"/>
  <c r="X132" i="1"/>
  <c r="W132" i="1"/>
  <c r="V132" i="1"/>
  <c r="U132" i="1"/>
  <c r="T132" i="1"/>
  <c r="S132" i="1"/>
  <c r="R132" i="1"/>
  <c r="Q132" i="1"/>
  <c r="P132" i="1"/>
  <c r="Z131" i="1"/>
  <c r="Y131" i="1"/>
  <c r="X131" i="1"/>
  <c r="W131" i="1"/>
  <c r="V131" i="1"/>
  <c r="U131" i="1"/>
  <c r="T131" i="1"/>
  <c r="S131" i="1"/>
  <c r="R131" i="1"/>
  <c r="Q131" i="1"/>
  <c r="P131" i="1"/>
  <c r="Z130" i="1"/>
  <c r="Y130" i="1"/>
  <c r="X130" i="1"/>
  <c r="W130" i="1"/>
  <c r="V130" i="1"/>
  <c r="U130" i="1"/>
  <c r="T130" i="1"/>
  <c r="S130" i="1"/>
  <c r="R130" i="1"/>
  <c r="Q130" i="1"/>
  <c r="P130" i="1"/>
  <c r="Z129" i="1"/>
  <c r="Y129" i="1"/>
  <c r="X129" i="1"/>
  <c r="W129" i="1"/>
  <c r="V129" i="1"/>
  <c r="U129" i="1"/>
  <c r="T129" i="1"/>
  <c r="S129" i="1"/>
  <c r="R129" i="1"/>
  <c r="Q129" i="1"/>
  <c r="P129" i="1"/>
  <c r="Z128" i="1"/>
  <c r="Y128" i="1"/>
  <c r="X128" i="1"/>
  <c r="W128" i="1"/>
  <c r="V128" i="1"/>
  <c r="U128" i="1"/>
  <c r="T128" i="1"/>
  <c r="S128" i="1"/>
  <c r="R128" i="1"/>
  <c r="Q128" i="1"/>
  <c r="P128" i="1"/>
  <c r="Z127" i="1"/>
  <c r="Y127" i="1"/>
  <c r="X127" i="1"/>
  <c r="W127" i="1"/>
  <c r="V127" i="1"/>
  <c r="U127" i="1"/>
  <c r="T127" i="1"/>
  <c r="S127" i="1"/>
  <c r="R127" i="1"/>
  <c r="Q127" i="1"/>
  <c r="P127" i="1"/>
  <c r="Z126" i="1"/>
  <c r="Y126" i="1"/>
  <c r="X126" i="1"/>
  <c r="W126" i="1"/>
  <c r="V126" i="1"/>
  <c r="U126" i="1"/>
  <c r="T126" i="1"/>
  <c r="S126" i="1"/>
  <c r="R126" i="1"/>
  <c r="Q126" i="1"/>
  <c r="P126" i="1"/>
  <c r="Z125" i="1"/>
  <c r="Y125" i="1"/>
  <c r="X125" i="1"/>
  <c r="W125" i="1"/>
  <c r="V125" i="1"/>
  <c r="U125" i="1"/>
  <c r="T125" i="1"/>
  <c r="S125" i="1"/>
  <c r="R125" i="1"/>
  <c r="Q125" i="1"/>
  <c r="P125" i="1"/>
  <c r="Z124" i="1"/>
  <c r="Y124" i="1"/>
  <c r="X124" i="1"/>
  <c r="W124" i="1"/>
  <c r="V124" i="1"/>
  <c r="U124" i="1"/>
  <c r="T124" i="1"/>
  <c r="S124" i="1"/>
  <c r="R124" i="1"/>
  <c r="Q124" i="1"/>
  <c r="P124" i="1"/>
  <c r="Z123" i="1"/>
  <c r="Y123" i="1"/>
  <c r="X123" i="1"/>
  <c r="W123" i="1"/>
  <c r="V123" i="1"/>
  <c r="U123" i="1"/>
  <c r="T123" i="1"/>
  <c r="S123" i="1"/>
  <c r="R123" i="1"/>
  <c r="Q123" i="1"/>
  <c r="P123" i="1"/>
  <c r="Z122" i="1"/>
  <c r="Y122" i="1"/>
  <c r="X122" i="1"/>
  <c r="W122" i="1"/>
  <c r="V122" i="1"/>
  <c r="U122" i="1"/>
  <c r="T122" i="1"/>
  <c r="S122" i="1"/>
  <c r="R122" i="1"/>
  <c r="Q122" i="1"/>
  <c r="P122" i="1"/>
  <c r="Z121" i="1"/>
  <c r="Y121" i="1"/>
  <c r="X121" i="1"/>
  <c r="W121" i="1"/>
  <c r="V121" i="1"/>
  <c r="U121" i="1"/>
  <c r="T121" i="1"/>
  <c r="S121" i="1"/>
  <c r="R121" i="1"/>
  <c r="Q121" i="1"/>
  <c r="P121" i="1"/>
  <c r="Z120" i="1"/>
  <c r="Y120" i="1"/>
  <c r="X120" i="1"/>
  <c r="W120" i="1"/>
  <c r="V120" i="1"/>
  <c r="U120" i="1"/>
  <c r="T120" i="1"/>
  <c r="S120" i="1"/>
  <c r="R120" i="1"/>
  <c r="Q120" i="1"/>
  <c r="P120" i="1"/>
  <c r="Z119" i="1"/>
  <c r="Y119" i="1"/>
  <c r="X119" i="1"/>
  <c r="W119" i="1"/>
  <c r="V119" i="1"/>
  <c r="U119" i="1"/>
  <c r="T119" i="1"/>
  <c r="S119" i="1"/>
  <c r="R119" i="1"/>
  <c r="Q119" i="1"/>
  <c r="P119" i="1"/>
  <c r="Z118" i="1"/>
  <c r="Y118" i="1"/>
  <c r="X118" i="1"/>
  <c r="W118" i="1"/>
  <c r="V118" i="1"/>
  <c r="U118" i="1"/>
  <c r="T118" i="1"/>
  <c r="S118" i="1"/>
  <c r="R118" i="1"/>
  <c r="Q118" i="1"/>
  <c r="P118" i="1"/>
  <c r="Z117" i="1"/>
  <c r="Y117" i="1"/>
  <c r="X117" i="1"/>
  <c r="W117" i="1"/>
  <c r="V117" i="1"/>
  <c r="U117" i="1"/>
  <c r="T117" i="1"/>
  <c r="S117" i="1"/>
  <c r="R117" i="1"/>
  <c r="Q117" i="1"/>
  <c r="P117" i="1"/>
  <c r="Z116" i="1"/>
  <c r="Y116" i="1"/>
  <c r="X116" i="1"/>
  <c r="W116" i="1"/>
  <c r="V116" i="1"/>
  <c r="U116" i="1"/>
  <c r="T116" i="1"/>
  <c r="S116" i="1"/>
  <c r="R116" i="1"/>
  <c r="Q116" i="1"/>
  <c r="P116" i="1"/>
  <c r="Z115" i="1"/>
  <c r="Y115" i="1"/>
  <c r="X115" i="1"/>
  <c r="W115" i="1"/>
  <c r="V115" i="1"/>
  <c r="U115" i="1"/>
  <c r="T115" i="1"/>
  <c r="S115" i="1"/>
  <c r="R115" i="1"/>
  <c r="Q115" i="1"/>
  <c r="P115" i="1"/>
  <c r="Z114" i="1"/>
  <c r="Y114" i="1"/>
  <c r="X114" i="1"/>
  <c r="W114" i="1"/>
  <c r="V114" i="1"/>
  <c r="U114" i="1"/>
  <c r="T114" i="1"/>
  <c r="S114" i="1"/>
  <c r="R114" i="1"/>
  <c r="Q114" i="1"/>
  <c r="P114" i="1"/>
  <c r="Z113" i="1"/>
  <c r="Y113" i="1"/>
  <c r="X113" i="1"/>
  <c r="W113" i="1"/>
  <c r="V113" i="1"/>
  <c r="U113" i="1"/>
  <c r="T113" i="1"/>
  <c r="S113" i="1"/>
  <c r="R113" i="1"/>
  <c r="Q113" i="1"/>
  <c r="P113" i="1"/>
  <c r="Z112" i="1"/>
  <c r="Y112" i="1"/>
  <c r="X112" i="1"/>
  <c r="W112" i="1"/>
  <c r="V112" i="1"/>
  <c r="U112" i="1"/>
  <c r="T112" i="1"/>
  <c r="S112" i="1"/>
  <c r="R112" i="1"/>
  <c r="Q112" i="1"/>
  <c r="P112" i="1"/>
  <c r="Z111" i="1"/>
  <c r="Y111" i="1"/>
  <c r="X111" i="1"/>
  <c r="W111" i="1"/>
  <c r="V111" i="1"/>
  <c r="U111" i="1"/>
  <c r="T111" i="1"/>
  <c r="S111" i="1"/>
  <c r="R111" i="1"/>
  <c r="Q111" i="1"/>
  <c r="P111" i="1"/>
  <c r="Z110" i="1"/>
  <c r="Y110" i="1"/>
  <c r="X110" i="1"/>
  <c r="W110" i="1"/>
  <c r="V110" i="1"/>
  <c r="U110" i="1"/>
  <c r="T110" i="1"/>
  <c r="S110" i="1"/>
  <c r="R110" i="1"/>
  <c r="Q110" i="1"/>
  <c r="P110" i="1"/>
  <c r="Z109" i="1"/>
  <c r="Y109" i="1"/>
  <c r="X109" i="1"/>
  <c r="W109" i="1"/>
  <c r="V109" i="1"/>
  <c r="U109" i="1"/>
  <c r="T109" i="1"/>
  <c r="S109" i="1"/>
  <c r="R109" i="1"/>
  <c r="Q109" i="1"/>
  <c r="P109" i="1"/>
  <c r="Z108" i="1"/>
  <c r="Y108" i="1"/>
  <c r="X108" i="1"/>
  <c r="W108" i="1"/>
  <c r="V108" i="1"/>
  <c r="U108" i="1"/>
  <c r="T108" i="1"/>
  <c r="S108" i="1"/>
  <c r="R108" i="1"/>
  <c r="Q108" i="1"/>
  <c r="P108" i="1"/>
  <c r="Z107" i="1"/>
  <c r="Y107" i="1"/>
  <c r="X107" i="1"/>
  <c r="W107" i="1"/>
  <c r="V107" i="1"/>
  <c r="U107" i="1"/>
  <c r="T107" i="1"/>
  <c r="S107" i="1"/>
  <c r="R107" i="1"/>
  <c r="Q107" i="1"/>
  <c r="P107" i="1"/>
  <c r="Z106" i="1"/>
  <c r="Y106" i="1"/>
  <c r="X106" i="1"/>
  <c r="W106" i="1"/>
  <c r="V106" i="1"/>
  <c r="U106" i="1"/>
  <c r="T106" i="1"/>
  <c r="S106" i="1"/>
  <c r="R106" i="1"/>
  <c r="Q106" i="1"/>
  <c r="P106" i="1"/>
  <c r="Z105" i="1"/>
  <c r="Y105" i="1"/>
  <c r="X105" i="1"/>
  <c r="W105" i="1"/>
  <c r="V105" i="1"/>
  <c r="U105" i="1"/>
  <c r="T105" i="1"/>
  <c r="S105" i="1"/>
  <c r="R105" i="1"/>
  <c r="Q105" i="1"/>
  <c r="P105" i="1"/>
  <c r="Z104" i="1"/>
  <c r="Y104" i="1"/>
  <c r="X104" i="1"/>
  <c r="W104" i="1"/>
  <c r="V104" i="1"/>
  <c r="U104" i="1"/>
  <c r="T104" i="1"/>
  <c r="S104" i="1"/>
  <c r="R104" i="1"/>
  <c r="Q104" i="1"/>
  <c r="P104" i="1"/>
  <c r="Z103" i="1"/>
  <c r="Y103" i="1"/>
  <c r="X103" i="1"/>
  <c r="W103" i="1"/>
  <c r="V103" i="1"/>
  <c r="U103" i="1"/>
  <c r="T103" i="1"/>
  <c r="S103" i="1"/>
  <c r="R103" i="1"/>
  <c r="Q103" i="1"/>
  <c r="P103" i="1"/>
  <c r="Z102" i="1"/>
  <c r="Y102" i="1"/>
  <c r="X102" i="1"/>
  <c r="W102" i="1"/>
  <c r="V102" i="1"/>
  <c r="U102" i="1"/>
  <c r="T102" i="1"/>
  <c r="S102" i="1"/>
  <c r="R102" i="1"/>
  <c r="Q102" i="1"/>
  <c r="P102" i="1"/>
  <c r="Z101" i="1"/>
  <c r="Y101" i="1"/>
  <c r="X101" i="1"/>
  <c r="W101" i="1"/>
  <c r="V101" i="1"/>
  <c r="U101" i="1"/>
  <c r="T101" i="1"/>
  <c r="S101" i="1"/>
  <c r="R101" i="1"/>
  <c r="Q101" i="1"/>
  <c r="P101" i="1"/>
  <c r="Z100" i="1"/>
  <c r="Y100" i="1"/>
  <c r="X100" i="1"/>
  <c r="W100" i="1"/>
  <c r="V100" i="1"/>
  <c r="U100" i="1"/>
  <c r="T100" i="1"/>
  <c r="S100" i="1"/>
  <c r="R100" i="1"/>
  <c r="Q100" i="1"/>
  <c r="P100" i="1"/>
  <c r="Z99" i="1"/>
  <c r="Y99" i="1"/>
  <c r="X99" i="1"/>
  <c r="W99" i="1"/>
  <c r="V99" i="1"/>
  <c r="U99" i="1"/>
  <c r="T99" i="1"/>
  <c r="S99" i="1"/>
  <c r="R99" i="1"/>
  <c r="Q99" i="1"/>
  <c r="P99" i="1"/>
  <c r="Z98" i="1"/>
  <c r="Y98" i="1"/>
  <c r="X98" i="1"/>
  <c r="W98" i="1"/>
  <c r="V98" i="1"/>
  <c r="U98" i="1"/>
  <c r="T98" i="1"/>
  <c r="S98" i="1"/>
  <c r="R98" i="1"/>
  <c r="Q98" i="1"/>
  <c r="P98" i="1"/>
  <c r="Z97" i="1"/>
  <c r="Y97" i="1"/>
  <c r="X97" i="1"/>
  <c r="W97" i="1"/>
  <c r="V97" i="1"/>
  <c r="U97" i="1"/>
  <c r="T97" i="1"/>
  <c r="S97" i="1"/>
  <c r="R97" i="1"/>
  <c r="Q97" i="1"/>
  <c r="P97" i="1"/>
  <c r="Z96" i="1"/>
  <c r="Y96" i="1"/>
  <c r="X96" i="1"/>
  <c r="W96" i="1"/>
  <c r="V96" i="1"/>
  <c r="U96" i="1"/>
  <c r="T96" i="1"/>
  <c r="S96" i="1"/>
  <c r="R96" i="1"/>
  <c r="Q96" i="1"/>
  <c r="P96" i="1"/>
  <c r="Z95" i="1"/>
  <c r="Y95" i="1"/>
  <c r="X95" i="1"/>
  <c r="W95" i="1"/>
  <c r="V95" i="1"/>
  <c r="U95" i="1"/>
  <c r="T95" i="1"/>
  <c r="S95" i="1"/>
  <c r="R95" i="1"/>
  <c r="Q95" i="1"/>
  <c r="P95" i="1"/>
  <c r="Z94" i="1"/>
  <c r="Y94" i="1"/>
  <c r="X94" i="1"/>
  <c r="W94" i="1"/>
  <c r="V94" i="1"/>
  <c r="U94" i="1"/>
  <c r="T94" i="1"/>
  <c r="S94" i="1"/>
  <c r="R94" i="1"/>
  <c r="Q94" i="1"/>
  <c r="P94" i="1"/>
  <c r="Z93" i="1"/>
  <c r="Y93" i="1"/>
  <c r="X93" i="1"/>
  <c r="W93" i="1"/>
  <c r="V93" i="1"/>
  <c r="U93" i="1"/>
  <c r="T93" i="1"/>
  <c r="S93" i="1"/>
  <c r="R93" i="1"/>
  <c r="Q93" i="1"/>
  <c r="P93" i="1"/>
  <c r="Z92" i="1"/>
  <c r="Y92" i="1"/>
  <c r="X92" i="1"/>
  <c r="W92" i="1"/>
  <c r="V92" i="1"/>
  <c r="U92" i="1"/>
  <c r="T92" i="1"/>
  <c r="S92" i="1"/>
  <c r="R92" i="1"/>
  <c r="Q92" i="1"/>
  <c r="P92" i="1"/>
  <c r="Z91" i="1"/>
  <c r="Y91" i="1"/>
  <c r="X91" i="1"/>
  <c r="W91" i="1"/>
  <c r="V91" i="1"/>
  <c r="U91" i="1"/>
  <c r="T91" i="1"/>
  <c r="S91" i="1"/>
  <c r="R91" i="1"/>
  <c r="Q91" i="1"/>
  <c r="P91" i="1"/>
  <c r="Z90" i="1"/>
  <c r="Y90" i="1"/>
  <c r="X90" i="1"/>
  <c r="W90" i="1"/>
  <c r="V90" i="1"/>
  <c r="U90" i="1"/>
  <c r="T90" i="1"/>
  <c r="S90" i="1"/>
  <c r="R90" i="1"/>
  <c r="Q90" i="1"/>
  <c r="P90" i="1"/>
  <c r="Z89" i="1"/>
  <c r="Y89" i="1"/>
  <c r="X89" i="1"/>
  <c r="W89" i="1"/>
  <c r="V89" i="1"/>
  <c r="U89" i="1"/>
  <c r="T89" i="1"/>
  <c r="S89" i="1"/>
  <c r="R89" i="1"/>
  <c r="Q89" i="1"/>
  <c r="P89" i="1"/>
  <c r="Z88" i="1"/>
  <c r="Y88" i="1"/>
  <c r="X88" i="1"/>
  <c r="W88" i="1"/>
  <c r="V88" i="1"/>
  <c r="U88" i="1"/>
  <c r="T88" i="1"/>
  <c r="S88" i="1"/>
  <c r="R88" i="1"/>
  <c r="Q88" i="1"/>
  <c r="P88" i="1"/>
  <c r="Z87" i="1"/>
  <c r="Y87" i="1"/>
  <c r="X87" i="1"/>
  <c r="W87" i="1"/>
  <c r="V87" i="1"/>
  <c r="U87" i="1"/>
  <c r="T87" i="1"/>
  <c r="S87" i="1"/>
  <c r="R87" i="1"/>
  <c r="Q87" i="1"/>
  <c r="P87" i="1"/>
  <c r="Z86" i="1"/>
  <c r="Y86" i="1"/>
  <c r="X86" i="1"/>
  <c r="W86" i="1"/>
  <c r="V86" i="1"/>
  <c r="U86" i="1"/>
  <c r="T86" i="1"/>
  <c r="S86" i="1"/>
  <c r="R86" i="1"/>
  <c r="Q86" i="1"/>
  <c r="P86" i="1"/>
  <c r="Z85" i="1"/>
  <c r="Y85" i="1"/>
  <c r="X85" i="1"/>
  <c r="W85" i="1"/>
  <c r="V85" i="1"/>
  <c r="U85" i="1"/>
  <c r="T85" i="1"/>
  <c r="S85" i="1"/>
  <c r="R85" i="1"/>
  <c r="Q85" i="1"/>
  <c r="P85" i="1"/>
  <c r="Z84" i="1"/>
  <c r="Y84" i="1"/>
  <c r="X84" i="1"/>
  <c r="W84" i="1"/>
  <c r="V84" i="1"/>
  <c r="U84" i="1"/>
  <c r="T84" i="1"/>
  <c r="S84" i="1"/>
  <c r="R84" i="1"/>
  <c r="Q84" i="1"/>
  <c r="P84" i="1"/>
  <c r="Z83" i="1"/>
  <c r="Y83" i="1"/>
  <c r="X83" i="1"/>
  <c r="W83" i="1"/>
  <c r="V83" i="1"/>
  <c r="U83" i="1"/>
  <c r="T83" i="1"/>
  <c r="S83" i="1"/>
  <c r="R83" i="1"/>
  <c r="Q83" i="1"/>
  <c r="P83" i="1"/>
  <c r="Z82" i="1"/>
  <c r="Y82" i="1"/>
  <c r="X82" i="1"/>
  <c r="W82" i="1"/>
  <c r="V82" i="1"/>
  <c r="U82" i="1"/>
  <c r="T82" i="1"/>
  <c r="S82" i="1"/>
  <c r="R82" i="1"/>
  <c r="Q82" i="1"/>
  <c r="P82" i="1"/>
  <c r="Z81" i="1"/>
  <c r="Y81" i="1"/>
  <c r="X81" i="1"/>
  <c r="W81" i="1"/>
  <c r="V81" i="1"/>
  <c r="U81" i="1"/>
  <c r="T81" i="1"/>
  <c r="S81" i="1"/>
  <c r="R81" i="1"/>
  <c r="Q81" i="1"/>
  <c r="P81" i="1"/>
  <c r="Z80" i="1"/>
  <c r="Y80" i="1"/>
  <c r="X80" i="1"/>
  <c r="W80" i="1"/>
  <c r="V80" i="1"/>
  <c r="U80" i="1"/>
  <c r="T80" i="1"/>
  <c r="S80" i="1"/>
  <c r="R80" i="1"/>
  <c r="Q80" i="1"/>
  <c r="P80" i="1"/>
  <c r="Z79" i="1"/>
  <c r="Y79" i="1"/>
  <c r="X79" i="1"/>
  <c r="W79" i="1"/>
  <c r="V79" i="1"/>
  <c r="U79" i="1"/>
  <c r="T79" i="1"/>
  <c r="S79" i="1"/>
  <c r="R79" i="1"/>
  <c r="Q79" i="1"/>
  <c r="P79" i="1"/>
  <c r="Z78" i="1"/>
  <c r="Y78" i="1"/>
  <c r="X78" i="1"/>
  <c r="W78" i="1"/>
  <c r="V78" i="1"/>
  <c r="U78" i="1"/>
  <c r="T78" i="1"/>
  <c r="S78" i="1"/>
  <c r="R78" i="1"/>
  <c r="Q78" i="1"/>
  <c r="P78" i="1"/>
  <c r="Z77" i="1"/>
  <c r="Y77" i="1"/>
  <c r="X77" i="1"/>
  <c r="W77" i="1"/>
  <c r="V77" i="1"/>
  <c r="U77" i="1"/>
  <c r="T77" i="1"/>
  <c r="S77" i="1"/>
  <c r="R77" i="1"/>
  <c r="Q77" i="1"/>
  <c r="P77" i="1"/>
  <c r="Z76" i="1"/>
  <c r="Y76" i="1"/>
  <c r="X76" i="1"/>
  <c r="W76" i="1"/>
  <c r="V76" i="1"/>
  <c r="U76" i="1"/>
  <c r="T76" i="1"/>
  <c r="S76" i="1"/>
  <c r="R76" i="1"/>
  <c r="Q76" i="1"/>
  <c r="P76" i="1"/>
  <c r="Z75" i="1"/>
  <c r="Y75" i="1"/>
  <c r="X75" i="1"/>
  <c r="W75" i="1"/>
  <c r="V75" i="1"/>
  <c r="U75" i="1"/>
  <c r="T75" i="1"/>
  <c r="S75" i="1"/>
  <c r="R75" i="1"/>
  <c r="Q75" i="1"/>
  <c r="P75" i="1"/>
  <c r="Z74" i="1"/>
  <c r="Y74" i="1"/>
  <c r="X74" i="1"/>
  <c r="W74" i="1"/>
  <c r="V74" i="1"/>
  <c r="U74" i="1"/>
  <c r="T74" i="1"/>
  <c r="S74" i="1"/>
  <c r="R74" i="1"/>
  <c r="Q74" i="1"/>
  <c r="P74" i="1"/>
  <c r="Z73" i="1"/>
  <c r="Y73" i="1"/>
  <c r="X73" i="1"/>
  <c r="W73" i="1"/>
  <c r="V73" i="1"/>
  <c r="U73" i="1"/>
  <c r="T73" i="1"/>
  <c r="S73" i="1"/>
  <c r="R73" i="1"/>
  <c r="Q73" i="1"/>
  <c r="P73" i="1"/>
  <c r="Z72" i="1"/>
  <c r="Y72" i="1"/>
  <c r="X72" i="1"/>
  <c r="W72" i="1"/>
  <c r="V72" i="1"/>
  <c r="U72" i="1"/>
  <c r="T72" i="1"/>
  <c r="S72" i="1"/>
  <c r="R72" i="1"/>
  <c r="Q72" i="1"/>
  <c r="P72" i="1"/>
  <c r="Z71" i="1"/>
  <c r="Y71" i="1"/>
  <c r="X71" i="1"/>
  <c r="W71" i="1"/>
  <c r="V71" i="1"/>
  <c r="U71" i="1"/>
  <c r="T71" i="1"/>
  <c r="S71" i="1"/>
  <c r="R71" i="1"/>
  <c r="Q71" i="1"/>
  <c r="P71" i="1"/>
  <c r="Z70" i="1"/>
  <c r="Y70" i="1"/>
  <c r="X70" i="1"/>
  <c r="W70" i="1"/>
  <c r="V70" i="1"/>
  <c r="U70" i="1"/>
  <c r="T70" i="1"/>
  <c r="S70" i="1"/>
  <c r="R70" i="1"/>
  <c r="Q70" i="1"/>
  <c r="P70" i="1"/>
  <c r="Z69" i="1"/>
  <c r="Y69" i="1"/>
  <c r="X69" i="1"/>
  <c r="W69" i="1"/>
  <c r="V69" i="1"/>
  <c r="U69" i="1"/>
  <c r="T69" i="1"/>
  <c r="S69" i="1"/>
  <c r="R69" i="1"/>
  <c r="Q69" i="1"/>
  <c r="P69" i="1"/>
  <c r="Z68" i="1"/>
  <c r="Y68" i="1"/>
  <c r="X68" i="1"/>
  <c r="W68" i="1"/>
  <c r="V68" i="1"/>
  <c r="U68" i="1"/>
  <c r="T68" i="1"/>
  <c r="S68" i="1"/>
  <c r="R68" i="1"/>
  <c r="Q68" i="1"/>
  <c r="P68" i="1"/>
  <c r="Z67" i="1"/>
  <c r="Y67" i="1"/>
  <c r="X67" i="1"/>
  <c r="W67" i="1"/>
  <c r="V67" i="1"/>
  <c r="U67" i="1"/>
  <c r="T67" i="1"/>
  <c r="S67" i="1"/>
  <c r="R67" i="1"/>
  <c r="Q67" i="1"/>
  <c r="P67" i="1"/>
  <c r="Z66" i="1"/>
  <c r="Y66" i="1"/>
  <c r="X66" i="1"/>
  <c r="W66" i="1"/>
  <c r="V66" i="1"/>
  <c r="U66" i="1"/>
  <c r="T66" i="1"/>
  <c r="S66" i="1"/>
  <c r="R66" i="1"/>
  <c r="Q66" i="1"/>
  <c r="P66" i="1"/>
  <c r="Z65" i="1"/>
  <c r="Y65" i="1"/>
  <c r="X65" i="1"/>
  <c r="W65" i="1"/>
  <c r="V65" i="1"/>
  <c r="U65" i="1"/>
  <c r="T65" i="1"/>
  <c r="S65" i="1"/>
  <c r="R65" i="1"/>
  <c r="Q65" i="1"/>
  <c r="P65" i="1"/>
  <c r="Z64" i="1"/>
  <c r="Y64" i="1"/>
  <c r="X64" i="1"/>
  <c r="W64" i="1"/>
  <c r="V64" i="1"/>
  <c r="U64" i="1"/>
  <c r="T64" i="1"/>
  <c r="S64" i="1"/>
  <c r="R64" i="1"/>
  <c r="Q64" i="1"/>
  <c r="P64" i="1"/>
  <c r="Z63" i="1"/>
  <c r="Y63" i="1"/>
  <c r="X63" i="1"/>
  <c r="W63" i="1"/>
  <c r="V63" i="1"/>
  <c r="U63" i="1"/>
  <c r="T63" i="1"/>
  <c r="S63" i="1"/>
  <c r="R63" i="1"/>
  <c r="Q63" i="1"/>
  <c r="P63" i="1"/>
  <c r="Z62" i="1"/>
  <c r="Y62" i="1"/>
  <c r="X62" i="1"/>
  <c r="W62" i="1"/>
  <c r="V62" i="1"/>
  <c r="U62" i="1"/>
  <c r="T62" i="1"/>
  <c r="S62" i="1"/>
  <c r="R62" i="1"/>
  <c r="Q62" i="1"/>
  <c r="P62" i="1"/>
  <c r="Z61" i="1"/>
  <c r="Y61" i="1"/>
  <c r="X61" i="1"/>
  <c r="W61" i="1"/>
  <c r="V61" i="1"/>
  <c r="U61" i="1"/>
  <c r="T61" i="1"/>
  <c r="S61" i="1"/>
  <c r="R61" i="1"/>
  <c r="Q61" i="1"/>
  <c r="P61" i="1"/>
  <c r="Z60" i="1"/>
  <c r="Y60" i="1"/>
  <c r="X60" i="1"/>
  <c r="W60" i="1"/>
  <c r="V60" i="1"/>
  <c r="U60" i="1"/>
  <c r="T60" i="1"/>
  <c r="S60" i="1"/>
  <c r="R60" i="1"/>
  <c r="Q60" i="1"/>
  <c r="P60" i="1"/>
  <c r="Z59" i="1"/>
  <c r="Y59" i="1"/>
  <c r="X59" i="1"/>
  <c r="W59" i="1"/>
  <c r="V59" i="1"/>
  <c r="U59" i="1"/>
  <c r="T59" i="1"/>
  <c r="S59" i="1"/>
  <c r="R59" i="1"/>
  <c r="Q59" i="1"/>
  <c r="P59" i="1"/>
  <c r="Z58" i="1"/>
  <c r="Y58" i="1"/>
  <c r="X58" i="1"/>
  <c r="W58" i="1"/>
  <c r="V58" i="1"/>
  <c r="U58" i="1"/>
  <c r="T58" i="1"/>
  <c r="S58" i="1"/>
  <c r="R58" i="1"/>
  <c r="Q58" i="1"/>
  <c r="P58" i="1"/>
  <c r="Z57" i="1"/>
  <c r="Y57" i="1"/>
  <c r="X57" i="1"/>
  <c r="W57" i="1"/>
  <c r="V57" i="1"/>
  <c r="U57" i="1"/>
  <c r="T57" i="1"/>
  <c r="S57" i="1"/>
  <c r="R57" i="1"/>
  <c r="Q57" i="1"/>
  <c r="P57" i="1"/>
  <c r="Z56" i="1"/>
  <c r="Y56" i="1"/>
  <c r="X56" i="1"/>
  <c r="W56" i="1"/>
  <c r="V56" i="1"/>
  <c r="U56" i="1"/>
  <c r="T56" i="1"/>
  <c r="S56" i="1"/>
  <c r="R56" i="1"/>
  <c r="Q56" i="1"/>
  <c r="P56" i="1"/>
  <c r="Z55" i="1"/>
  <c r="Y55" i="1"/>
  <c r="X55" i="1"/>
  <c r="W55" i="1"/>
  <c r="V55" i="1"/>
  <c r="U55" i="1"/>
  <c r="T55" i="1"/>
  <c r="S55" i="1"/>
  <c r="R55" i="1"/>
  <c r="Q55" i="1"/>
  <c r="P55" i="1"/>
  <c r="Z54" i="1"/>
  <c r="Y54" i="1"/>
  <c r="X54" i="1"/>
  <c r="W54" i="1"/>
  <c r="V54" i="1"/>
  <c r="U54" i="1"/>
  <c r="T54" i="1"/>
  <c r="S54" i="1"/>
  <c r="R54" i="1"/>
  <c r="Q54" i="1"/>
  <c r="P54" i="1"/>
  <c r="Z53" i="1"/>
  <c r="Y53" i="1"/>
  <c r="X53" i="1"/>
  <c r="W53" i="1"/>
  <c r="V53" i="1"/>
  <c r="U53" i="1"/>
  <c r="T53" i="1"/>
  <c r="S53" i="1"/>
  <c r="R53" i="1"/>
  <c r="Q53" i="1"/>
  <c r="P53" i="1"/>
  <c r="Z52" i="1"/>
  <c r="Y52" i="1"/>
  <c r="X52" i="1"/>
  <c r="W52" i="1"/>
  <c r="V52" i="1"/>
  <c r="U52" i="1"/>
  <c r="T52" i="1"/>
  <c r="S52" i="1"/>
  <c r="R52" i="1"/>
  <c r="Q52" i="1"/>
  <c r="P52" i="1"/>
  <c r="Z51" i="1"/>
  <c r="Y51" i="1"/>
  <c r="X51" i="1"/>
  <c r="W51" i="1"/>
  <c r="V51" i="1"/>
  <c r="U51" i="1"/>
  <c r="T51" i="1"/>
  <c r="S51" i="1"/>
  <c r="R51" i="1"/>
  <c r="Q51" i="1"/>
  <c r="P51" i="1"/>
  <c r="Z50" i="1"/>
  <c r="Y50" i="1"/>
  <c r="X50" i="1"/>
  <c r="W50" i="1"/>
  <c r="V50" i="1"/>
  <c r="U50" i="1"/>
  <c r="T50" i="1"/>
  <c r="S50" i="1"/>
  <c r="R50" i="1"/>
  <c r="Q50" i="1"/>
  <c r="P50" i="1"/>
  <c r="Z49" i="1"/>
  <c r="Y49" i="1"/>
  <c r="X49" i="1"/>
  <c r="W49" i="1"/>
  <c r="V49" i="1"/>
  <c r="U49" i="1"/>
  <c r="T49" i="1"/>
  <c r="S49" i="1"/>
  <c r="R49" i="1"/>
  <c r="Q49" i="1"/>
  <c r="P49" i="1"/>
  <c r="Z48" i="1"/>
  <c r="Y48" i="1"/>
  <c r="X48" i="1"/>
  <c r="W48" i="1"/>
  <c r="V48" i="1"/>
  <c r="U48" i="1"/>
  <c r="T48" i="1"/>
  <c r="S48" i="1"/>
  <c r="R48" i="1"/>
  <c r="Q48" i="1"/>
  <c r="P48" i="1"/>
  <c r="Z47" i="1"/>
  <c r="Y47" i="1"/>
  <c r="X47" i="1"/>
  <c r="W47" i="1"/>
  <c r="V47" i="1"/>
  <c r="U47" i="1"/>
  <c r="T47" i="1"/>
  <c r="S47" i="1"/>
  <c r="R47" i="1"/>
  <c r="Q47" i="1"/>
  <c r="P47" i="1"/>
  <c r="Z46" i="1"/>
  <c r="Y46" i="1"/>
  <c r="X46" i="1"/>
  <c r="W46" i="1"/>
  <c r="V46" i="1"/>
  <c r="U46" i="1"/>
  <c r="T46" i="1"/>
  <c r="S46" i="1"/>
  <c r="R46" i="1"/>
  <c r="Q46" i="1"/>
  <c r="P46" i="1"/>
  <c r="Z45" i="1"/>
  <c r="Y45" i="1"/>
  <c r="X45" i="1"/>
  <c r="W45" i="1"/>
  <c r="V45" i="1"/>
  <c r="U45" i="1"/>
  <c r="T45" i="1"/>
  <c r="S45" i="1"/>
  <c r="R45" i="1"/>
  <c r="Q45" i="1"/>
  <c r="P45" i="1"/>
  <c r="Z44" i="1"/>
  <c r="Y44" i="1"/>
  <c r="X44" i="1"/>
  <c r="W44" i="1"/>
  <c r="V44" i="1"/>
  <c r="U44" i="1"/>
  <c r="T44" i="1"/>
  <c r="S44" i="1"/>
  <c r="R44" i="1"/>
  <c r="Q44" i="1"/>
  <c r="P44" i="1"/>
  <c r="Z43" i="1"/>
  <c r="Y43" i="1"/>
  <c r="X43" i="1"/>
  <c r="W43" i="1"/>
  <c r="V43" i="1"/>
  <c r="U43" i="1"/>
  <c r="T43" i="1"/>
  <c r="S43" i="1"/>
  <c r="R43" i="1"/>
  <c r="Q43" i="1"/>
  <c r="P43" i="1"/>
  <c r="Z42" i="1"/>
  <c r="Y42" i="1"/>
  <c r="X42" i="1"/>
  <c r="W42" i="1"/>
  <c r="V42" i="1"/>
  <c r="U42" i="1"/>
  <c r="T42" i="1"/>
  <c r="S42" i="1"/>
  <c r="R42" i="1"/>
  <c r="Q42" i="1"/>
  <c r="P42" i="1"/>
  <c r="Z41" i="1"/>
  <c r="Y41" i="1"/>
  <c r="X41" i="1"/>
  <c r="W41" i="1"/>
  <c r="V41" i="1"/>
  <c r="U41" i="1"/>
  <c r="T41" i="1"/>
  <c r="S41" i="1"/>
  <c r="R41" i="1"/>
  <c r="Q41" i="1"/>
  <c r="P41" i="1"/>
  <c r="Z40" i="1"/>
  <c r="Y40" i="1"/>
  <c r="X40" i="1"/>
  <c r="W40" i="1"/>
  <c r="V40" i="1"/>
  <c r="U40" i="1"/>
  <c r="T40" i="1"/>
  <c r="S40" i="1"/>
  <c r="R40" i="1"/>
  <c r="Q40" i="1"/>
  <c r="P40" i="1"/>
  <c r="Z39" i="1"/>
  <c r="Y39" i="1"/>
  <c r="X39" i="1"/>
  <c r="W39" i="1"/>
  <c r="V39" i="1"/>
  <c r="U39" i="1"/>
  <c r="T39" i="1"/>
  <c r="S39" i="1"/>
  <c r="R39" i="1"/>
  <c r="Q39" i="1"/>
  <c r="P39" i="1"/>
  <c r="Z38" i="1"/>
  <c r="Y38" i="1"/>
  <c r="X38" i="1"/>
  <c r="W38" i="1"/>
  <c r="V38" i="1"/>
  <c r="U38" i="1"/>
  <c r="T38" i="1"/>
  <c r="S38" i="1"/>
  <c r="R38" i="1"/>
  <c r="Q38" i="1"/>
  <c r="P38" i="1"/>
  <c r="Z37" i="1"/>
  <c r="Y37" i="1"/>
  <c r="X37" i="1"/>
  <c r="W37" i="1"/>
  <c r="V37" i="1"/>
  <c r="U37" i="1"/>
  <c r="T37" i="1"/>
  <c r="S37" i="1"/>
  <c r="R37" i="1"/>
  <c r="Q37" i="1"/>
  <c r="P37" i="1"/>
  <c r="Z36" i="1"/>
  <c r="Y36" i="1"/>
  <c r="X36" i="1"/>
  <c r="W36" i="1"/>
  <c r="V36" i="1"/>
  <c r="U36" i="1"/>
  <c r="T36" i="1"/>
  <c r="S36" i="1"/>
  <c r="R36" i="1"/>
  <c r="Q36" i="1"/>
  <c r="P36" i="1"/>
  <c r="Z35" i="1"/>
  <c r="Y35" i="1"/>
  <c r="X35" i="1"/>
  <c r="W35" i="1"/>
  <c r="V35" i="1"/>
  <c r="U35" i="1"/>
  <c r="T35" i="1"/>
  <c r="S35" i="1"/>
  <c r="R35" i="1"/>
  <c r="Q35" i="1"/>
  <c r="P35" i="1"/>
  <c r="Z34" i="1"/>
  <c r="Y34" i="1"/>
  <c r="X34" i="1"/>
  <c r="W34" i="1"/>
  <c r="V34" i="1"/>
  <c r="U34" i="1"/>
  <c r="T34" i="1"/>
  <c r="S34" i="1"/>
  <c r="R34" i="1"/>
  <c r="Q34" i="1"/>
  <c r="P34" i="1"/>
  <c r="Z33" i="1"/>
  <c r="Y33" i="1"/>
  <c r="X33" i="1"/>
  <c r="W33" i="1"/>
  <c r="V33" i="1"/>
  <c r="U33" i="1"/>
  <c r="T33" i="1"/>
  <c r="S33" i="1"/>
  <c r="R33" i="1"/>
  <c r="Q33" i="1"/>
  <c r="P33" i="1"/>
  <c r="Z32" i="1"/>
  <c r="Y32" i="1"/>
  <c r="X32" i="1"/>
  <c r="W32" i="1"/>
  <c r="V32" i="1"/>
  <c r="U32" i="1"/>
  <c r="T32" i="1"/>
  <c r="S32" i="1"/>
  <c r="R32" i="1"/>
  <c r="Q32" i="1"/>
  <c r="P32" i="1"/>
  <c r="Z31" i="1"/>
  <c r="Y31" i="1"/>
  <c r="X31" i="1"/>
  <c r="W31" i="1"/>
  <c r="V31" i="1"/>
  <c r="U31" i="1"/>
  <c r="T31" i="1"/>
  <c r="S31" i="1"/>
  <c r="R31" i="1"/>
  <c r="Q31" i="1"/>
  <c r="P31" i="1"/>
  <c r="Z30" i="1"/>
  <c r="Y30" i="1"/>
  <c r="X30" i="1"/>
  <c r="W30" i="1"/>
  <c r="V30" i="1"/>
  <c r="U30" i="1"/>
  <c r="T30" i="1"/>
  <c r="S30" i="1"/>
  <c r="R30" i="1"/>
  <c r="Q30" i="1"/>
  <c r="P30" i="1"/>
  <c r="Z29" i="1"/>
  <c r="Y29" i="1"/>
  <c r="X29" i="1"/>
  <c r="W29" i="1"/>
  <c r="V29" i="1"/>
  <c r="U29" i="1"/>
  <c r="T29" i="1"/>
  <c r="S29" i="1"/>
  <c r="R29" i="1"/>
  <c r="Q29" i="1"/>
  <c r="P29" i="1"/>
  <c r="Z28" i="1"/>
  <c r="Y28" i="1"/>
  <c r="X28" i="1"/>
  <c r="W28" i="1"/>
  <c r="V28" i="1"/>
  <c r="U28" i="1"/>
  <c r="T28" i="1"/>
  <c r="S28" i="1"/>
  <c r="R28" i="1"/>
  <c r="Q28" i="1"/>
  <c r="P28" i="1"/>
  <c r="Z27" i="1"/>
  <c r="Y27" i="1"/>
  <c r="X27" i="1"/>
  <c r="W27" i="1"/>
  <c r="V27" i="1"/>
  <c r="U27" i="1"/>
  <c r="T27" i="1"/>
  <c r="S27" i="1"/>
  <c r="R27" i="1"/>
  <c r="Q27" i="1"/>
  <c r="P27" i="1"/>
  <c r="Z26" i="1"/>
  <c r="Y26" i="1"/>
  <c r="X26" i="1"/>
  <c r="W26" i="1"/>
  <c r="V26" i="1"/>
  <c r="U26" i="1"/>
  <c r="T26" i="1"/>
  <c r="S26" i="1"/>
  <c r="R26" i="1"/>
  <c r="Q26" i="1"/>
  <c r="P26" i="1"/>
  <c r="Z25" i="1"/>
  <c r="Y25" i="1"/>
  <c r="X25" i="1"/>
  <c r="W25" i="1"/>
  <c r="V25" i="1"/>
  <c r="U25" i="1"/>
  <c r="T25" i="1"/>
  <c r="S25" i="1"/>
  <c r="R25" i="1"/>
  <c r="Q25" i="1"/>
  <c r="P25" i="1"/>
  <c r="Z24" i="1"/>
  <c r="Y24" i="1"/>
  <c r="X24" i="1"/>
  <c r="W24" i="1"/>
  <c r="V24" i="1"/>
  <c r="U24" i="1"/>
  <c r="T24" i="1"/>
  <c r="S24" i="1"/>
  <c r="R24" i="1"/>
  <c r="Q24" i="1"/>
  <c r="P24" i="1"/>
  <c r="Z23" i="1"/>
  <c r="Y23" i="1"/>
  <c r="X23" i="1"/>
  <c r="W23" i="1"/>
  <c r="V23" i="1"/>
  <c r="U23" i="1"/>
  <c r="T23" i="1"/>
  <c r="S23" i="1"/>
  <c r="R23" i="1"/>
  <c r="Q23" i="1"/>
  <c r="P23" i="1"/>
  <c r="Z22" i="1"/>
  <c r="Y22" i="1"/>
  <c r="X22" i="1"/>
  <c r="W22" i="1"/>
  <c r="V22" i="1"/>
  <c r="U22" i="1"/>
  <c r="T22" i="1"/>
  <c r="S22" i="1"/>
  <c r="R22" i="1"/>
  <c r="Q22" i="1"/>
  <c r="P22" i="1"/>
  <c r="Z21" i="1"/>
  <c r="Y21" i="1"/>
  <c r="X21" i="1"/>
  <c r="W21" i="1"/>
  <c r="V21" i="1"/>
  <c r="U21" i="1"/>
  <c r="T21" i="1"/>
  <c r="S21" i="1"/>
  <c r="R21" i="1"/>
  <c r="Q21" i="1"/>
  <c r="P21" i="1"/>
  <c r="Z20" i="1"/>
  <c r="Y20" i="1"/>
  <c r="X20" i="1"/>
  <c r="W20" i="1"/>
  <c r="V20" i="1"/>
  <c r="U20" i="1"/>
  <c r="T20" i="1"/>
  <c r="S20" i="1"/>
  <c r="R20" i="1"/>
  <c r="Q20" i="1"/>
  <c r="P20" i="1"/>
  <c r="Z19" i="1"/>
  <c r="Y19" i="1"/>
  <c r="X19" i="1"/>
  <c r="W19" i="1"/>
  <c r="V19" i="1"/>
  <c r="U19" i="1"/>
  <c r="T19" i="1"/>
  <c r="S19" i="1"/>
  <c r="R19" i="1"/>
  <c r="Q19" i="1"/>
  <c r="P19" i="1"/>
  <c r="Z18" i="1"/>
  <c r="Y18" i="1"/>
  <c r="X18" i="1"/>
  <c r="W18" i="1"/>
  <c r="V18" i="1"/>
  <c r="U18" i="1"/>
  <c r="T18" i="1"/>
  <c r="S18" i="1"/>
  <c r="R18" i="1"/>
  <c r="Q18" i="1"/>
  <c r="P18" i="1"/>
  <c r="Z17" i="1"/>
  <c r="Y17" i="1"/>
  <c r="X17" i="1"/>
  <c r="W17" i="1"/>
  <c r="V17" i="1"/>
  <c r="U17" i="1"/>
  <c r="T17" i="1"/>
  <c r="S17" i="1"/>
  <c r="R17" i="1"/>
  <c r="Q17" i="1"/>
  <c r="P17" i="1"/>
  <c r="Z16" i="1"/>
  <c r="Y16" i="1"/>
  <c r="X16" i="1"/>
  <c r="W16" i="1"/>
  <c r="V16" i="1"/>
  <c r="U16" i="1"/>
  <c r="T16" i="1"/>
  <c r="S16" i="1"/>
  <c r="R16" i="1"/>
  <c r="Q16" i="1"/>
  <c r="P16" i="1"/>
  <c r="Z15" i="1"/>
  <c r="Y15" i="1"/>
  <c r="X15" i="1"/>
  <c r="W15" i="1"/>
  <c r="V15" i="1"/>
  <c r="U15" i="1"/>
  <c r="T15" i="1"/>
  <c r="S15" i="1"/>
  <c r="R15" i="1"/>
  <c r="Q15" i="1"/>
  <c r="P15" i="1"/>
  <c r="Z14" i="1"/>
  <c r="Y14" i="1"/>
  <c r="X14" i="1"/>
  <c r="W14" i="1"/>
  <c r="V14" i="1"/>
  <c r="U14" i="1"/>
  <c r="T14" i="1"/>
  <c r="S14" i="1"/>
  <c r="R14" i="1"/>
  <c r="Q14" i="1"/>
  <c r="P14" i="1"/>
  <c r="Z13" i="1"/>
  <c r="Y13" i="1"/>
  <c r="X13" i="1"/>
  <c r="W13" i="1"/>
  <c r="V13" i="1"/>
  <c r="U13" i="1"/>
  <c r="T13" i="1"/>
  <c r="S13" i="1"/>
  <c r="R13" i="1"/>
  <c r="Q13" i="1"/>
  <c r="P13" i="1"/>
  <c r="Z12" i="1"/>
  <c r="Y12" i="1"/>
  <c r="X12" i="1"/>
  <c r="W12" i="1"/>
  <c r="V12" i="1"/>
  <c r="U12" i="1"/>
  <c r="T12" i="1"/>
  <c r="S12" i="1"/>
  <c r="R12" i="1"/>
  <c r="Q12" i="1"/>
  <c r="P12" i="1"/>
  <c r="Z11" i="1"/>
  <c r="Y11" i="1"/>
  <c r="X11" i="1"/>
  <c r="W11" i="1"/>
  <c r="V11" i="1"/>
  <c r="U11" i="1"/>
  <c r="T11" i="1"/>
  <c r="S11" i="1"/>
  <c r="R11" i="1"/>
  <c r="Q11" i="1"/>
  <c r="P11" i="1"/>
  <c r="Z10" i="1"/>
  <c r="Y10" i="1"/>
  <c r="X10" i="1"/>
  <c r="W10" i="1"/>
  <c r="V10" i="1"/>
  <c r="U10" i="1"/>
  <c r="T10" i="1"/>
  <c r="S10" i="1"/>
  <c r="R10" i="1"/>
  <c r="Q10" i="1"/>
  <c r="P10" i="1"/>
  <c r="Z9" i="1"/>
  <c r="Y9" i="1"/>
  <c r="X9" i="1"/>
  <c r="W9" i="1"/>
  <c r="V9" i="1"/>
  <c r="U9" i="1"/>
  <c r="T9" i="1"/>
  <c r="S9" i="1"/>
  <c r="R9" i="1"/>
  <c r="Q9" i="1"/>
  <c r="P9" i="1"/>
  <c r="Z8" i="1"/>
  <c r="Y8" i="1"/>
  <c r="X8" i="1"/>
  <c r="W8" i="1"/>
  <c r="V8" i="1"/>
  <c r="U8" i="1"/>
  <c r="T8" i="1"/>
  <c r="S8" i="1"/>
  <c r="R8" i="1"/>
  <c r="Q8" i="1"/>
  <c r="P8" i="1"/>
  <c r="Z7" i="1"/>
  <c r="Y7" i="1"/>
  <c r="X7" i="1"/>
  <c r="W7" i="1"/>
  <c r="V7" i="1"/>
  <c r="U7" i="1"/>
  <c r="T7" i="1"/>
  <c r="S7" i="1"/>
  <c r="R7" i="1"/>
  <c r="Q7" i="1"/>
  <c r="P7" i="1"/>
  <c r="Z6" i="1"/>
  <c r="Y6" i="1"/>
  <c r="X6" i="1"/>
  <c r="W6" i="1"/>
  <c r="V6" i="1"/>
  <c r="U6" i="1"/>
  <c r="T6" i="1"/>
  <c r="S6" i="1"/>
  <c r="R6" i="1"/>
  <c r="Q6" i="1"/>
  <c r="CH63" i="3" l="1"/>
  <c r="CH62" i="3" s="1"/>
  <c r="CH61" i="3" s="1"/>
  <c r="CH60" i="3" s="1"/>
  <c r="CH59" i="3" s="1"/>
  <c r="CH58" i="3" s="1"/>
  <c r="CH57" i="3" s="1"/>
  <c r="CH56" i="3" s="1"/>
  <c r="CH55" i="3" s="1"/>
  <c r="CH54" i="3" s="1"/>
  <c r="CH53" i="3" s="1"/>
  <c r="CH52" i="3" s="1"/>
  <c r="CH51" i="3" s="1"/>
  <c r="CH50" i="3" s="1"/>
  <c r="CH49" i="3" s="1"/>
  <c r="CH48" i="3" s="1"/>
  <c r="CH47" i="3" s="1"/>
  <c r="CH46" i="3" s="1"/>
  <c r="CH45" i="3" s="1"/>
  <c r="CH44" i="3" s="1"/>
  <c r="CH43" i="3" s="1"/>
  <c r="CH42" i="3" s="1"/>
  <c r="CH41" i="3" s="1"/>
  <c r="CH40" i="3" s="1"/>
  <c r="CH39" i="3" s="1"/>
  <c r="CH38" i="3" s="1"/>
  <c r="CH37" i="3" s="1"/>
  <c r="CH36" i="3" s="1"/>
  <c r="CH35" i="3" s="1"/>
  <c r="CH34" i="3" s="1"/>
  <c r="CH33" i="3" s="1"/>
  <c r="CH32" i="3" s="1"/>
  <c r="CH31" i="3" s="1"/>
  <c r="CH30" i="3" s="1"/>
  <c r="CH29" i="3" s="1"/>
  <c r="CH28" i="3" s="1"/>
  <c r="CH27" i="3" s="1"/>
  <c r="CH26" i="3" s="1"/>
  <c r="CH25" i="3" s="1"/>
  <c r="CH24" i="3" s="1"/>
  <c r="CH23" i="3" s="1"/>
  <c r="CH22" i="3" s="1"/>
  <c r="CH21" i="3" s="1"/>
  <c r="CH20" i="3" s="1"/>
  <c r="CH19" i="3" s="1"/>
  <c r="CH18" i="3" s="1"/>
  <c r="CH17" i="3" s="1"/>
  <c r="CH16" i="3" s="1"/>
  <c r="CH15" i="3" s="1"/>
  <c r="CH14" i="3" s="1"/>
  <c r="CH13" i="3" s="1"/>
  <c r="CH12" i="3" s="1"/>
  <c r="CH11" i="3" s="1"/>
  <c r="CH10" i="3" s="1"/>
  <c r="CH9" i="3" s="1"/>
  <c r="CH8" i="3" s="1"/>
  <c r="CH7" i="3" s="1"/>
  <c r="CH6" i="3" s="1"/>
  <c r="CH5" i="3" s="1"/>
  <c r="CH4" i="3" s="1"/>
  <c r="CF63" i="3"/>
  <c r="CF62" i="3" s="1"/>
  <c r="CF61" i="3" s="1"/>
  <c r="CF60" i="3" s="1"/>
  <c r="CF59" i="3" s="1"/>
  <c r="CF58" i="3" s="1"/>
  <c r="CF57" i="3" s="1"/>
  <c r="CF56" i="3" s="1"/>
  <c r="CF55" i="3" s="1"/>
  <c r="CF54" i="3" s="1"/>
  <c r="CF53" i="3" s="1"/>
  <c r="CF52" i="3" s="1"/>
  <c r="CF51" i="3" s="1"/>
  <c r="CF50" i="3" s="1"/>
  <c r="CF49" i="3" s="1"/>
  <c r="CF48" i="3" s="1"/>
  <c r="CF47" i="3" s="1"/>
  <c r="CF46" i="3" s="1"/>
  <c r="CF45" i="3" s="1"/>
  <c r="CF44" i="3" s="1"/>
  <c r="CF43" i="3" s="1"/>
  <c r="CF42" i="3" s="1"/>
  <c r="CF41" i="3" s="1"/>
  <c r="CF40" i="3" s="1"/>
  <c r="CF39" i="3" s="1"/>
  <c r="CF38" i="3" s="1"/>
  <c r="CF37" i="3" s="1"/>
  <c r="CF36" i="3" s="1"/>
  <c r="CF35" i="3" s="1"/>
  <c r="CF34" i="3" s="1"/>
  <c r="CF33" i="3" s="1"/>
  <c r="CF32" i="3" s="1"/>
  <c r="CF31" i="3" s="1"/>
  <c r="CF30" i="3" s="1"/>
  <c r="CF29" i="3" s="1"/>
  <c r="CF28" i="3" s="1"/>
  <c r="CF27" i="3" s="1"/>
  <c r="CF26" i="3" s="1"/>
  <c r="CF25" i="3" s="1"/>
  <c r="CF24" i="3" s="1"/>
  <c r="CF23" i="3" s="1"/>
  <c r="CF22" i="3" s="1"/>
  <c r="CF21" i="3" s="1"/>
  <c r="CF20" i="3" s="1"/>
  <c r="CF19" i="3" s="1"/>
  <c r="CF18" i="3" s="1"/>
  <c r="CF17" i="3" s="1"/>
  <c r="CF16" i="3" s="1"/>
  <c r="CF15" i="3" s="1"/>
  <c r="CF14" i="3" s="1"/>
  <c r="CF13" i="3" s="1"/>
  <c r="CF12" i="3" s="1"/>
  <c r="CF11" i="3" s="1"/>
  <c r="CF10" i="3" s="1"/>
  <c r="CF9" i="3" s="1"/>
  <c r="CF8" i="3" s="1"/>
  <c r="CF7" i="3" s="1"/>
  <c r="CF6" i="3" s="1"/>
  <c r="CF5" i="3" s="1"/>
  <c r="CF4" i="3" s="1"/>
  <c r="CD63" i="3"/>
  <c r="CD62" i="3" s="1"/>
  <c r="CD61" i="3" s="1"/>
  <c r="CD60" i="3" s="1"/>
  <c r="CD59" i="3" s="1"/>
  <c r="CD58" i="3" s="1"/>
  <c r="CD57" i="3" s="1"/>
  <c r="CD56" i="3" s="1"/>
  <c r="CD55" i="3" s="1"/>
  <c r="CD54" i="3" s="1"/>
  <c r="CD53" i="3" s="1"/>
  <c r="CD52" i="3" s="1"/>
  <c r="CD51" i="3" s="1"/>
  <c r="CD50" i="3" s="1"/>
  <c r="CD49" i="3" s="1"/>
  <c r="CD48" i="3" s="1"/>
  <c r="CD47" i="3" s="1"/>
  <c r="CD46" i="3" s="1"/>
  <c r="CD45" i="3" s="1"/>
  <c r="CD44" i="3" s="1"/>
  <c r="CD43" i="3" s="1"/>
  <c r="CD42" i="3" s="1"/>
  <c r="CD41" i="3" s="1"/>
  <c r="CD40" i="3" s="1"/>
  <c r="CD39" i="3" s="1"/>
  <c r="CD38" i="3" s="1"/>
  <c r="CD37" i="3" s="1"/>
  <c r="CD36" i="3" s="1"/>
  <c r="CD35" i="3" s="1"/>
  <c r="CD34" i="3" s="1"/>
  <c r="CD33" i="3" s="1"/>
  <c r="CD32" i="3" s="1"/>
  <c r="CD31" i="3" s="1"/>
  <c r="CD30" i="3" s="1"/>
  <c r="CD29" i="3" s="1"/>
  <c r="CD28" i="3" s="1"/>
  <c r="CD27" i="3" s="1"/>
  <c r="CD26" i="3" s="1"/>
  <c r="CD25" i="3" s="1"/>
  <c r="CD24" i="3" s="1"/>
  <c r="CD23" i="3" s="1"/>
  <c r="CD22" i="3" s="1"/>
  <c r="CD21" i="3" s="1"/>
  <c r="CD20" i="3" s="1"/>
  <c r="CD19" i="3" s="1"/>
  <c r="CD18" i="3" s="1"/>
  <c r="CD17" i="3" s="1"/>
  <c r="CD16" i="3" s="1"/>
  <c r="CD15" i="3" s="1"/>
  <c r="CD14" i="3" s="1"/>
  <c r="CD13" i="3" s="1"/>
  <c r="CD12" i="3" s="1"/>
  <c r="CD11" i="3" s="1"/>
  <c r="CD10" i="3" s="1"/>
  <c r="CD9" i="3" s="1"/>
  <c r="CD8" i="3" s="1"/>
  <c r="CD7" i="3" s="1"/>
  <c r="CD6" i="3" s="1"/>
  <c r="CD5" i="3" s="1"/>
  <c r="CD4" i="3" s="1"/>
  <c r="CE63" i="3"/>
  <c r="CE62" i="3" s="1"/>
  <c r="CE61" i="3" s="1"/>
  <c r="CE60" i="3" s="1"/>
  <c r="CE59" i="3" s="1"/>
  <c r="CE58" i="3" s="1"/>
  <c r="CE57" i="3" s="1"/>
  <c r="CE56" i="3" s="1"/>
  <c r="CE55" i="3" s="1"/>
  <c r="CE54" i="3" s="1"/>
  <c r="CE53" i="3" s="1"/>
  <c r="CE52" i="3" s="1"/>
  <c r="CE51" i="3" s="1"/>
  <c r="CE50" i="3" s="1"/>
  <c r="CE49" i="3" s="1"/>
  <c r="CE48" i="3" s="1"/>
  <c r="CE47" i="3" s="1"/>
  <c r="CE46" i="3" s="1"/>
  <c r="CE45" i="3" s="1"/>
  <c r="CE44" i="3" s="1"/>
  <c r="CE43" i="3" s="1"/>
  <c r="CE42" i="3" s="1"/>
  <c r="CE41" i="3" s="1"/>
  <c r="CE40" i="3" s="1"/>
  <c r="CE39" i="3" s="1"/>
  <c r="CE38" i="3" s="1"/>
  <c r="CE37" i="3" s="1"/>
  <c r="CE36" i="3" s="1"/>
  <c r="CE35" i="3" s="1"/>
  <c r="CE34" i="3" s="1"/>
  <c r="CE33" i="3" s="1"/>
  <c r="CE32" i="3" s="1"/>
  <c r="CE31" i="3" s="1"/>
  <c r="CE30" i="3" s="1"/>
  <c r="CE29" i="3" s="1"/>
  <c r="CE28" i="3" s="1"/>
  <c r="CE27" i="3" s="1"/>
  <c r="CE26" i="3" s="1"/>
  <c r="CE25" i="3" s="1"/>
  <c r="CE24" i="3" s="1"/>
  <c r="CE23" i="3" s="1"/>
  <c r="CE22" i="3" s="1"/>
  <c r="CE21" i="3" s="1"/>
  <c r="CE20" i="3" s="1"/>
  <c r="CE19" i="3" s="1"/>
  <c r="CE18" i="3" s="1"/>
  <c r="CE17" i="3" s="1"/>
  <c r="CE16" i="3" s="1"/>
  <c r="CE15" i="3" s="1"/>
  <c r="CE14" i="3" s="1"/>
  <c r="CE13" i="3" s="1"/>
  <c r="CE12" i="3" s="1"/>
  <c r="CE11" i="3" s="1"/>
  <c r="CE10" i="3" s="1"/>
  <c r="CE9" i="3" s="1"/>
  <c r="CE8" i="3" s="1"/>
  <c r="CE7" i="3" s="1"/>
  <c r="CE6" i="3" s="1"/>
  <c r="CE5" i="3" s="1"/>
  <c r="CE4" i="3" s="1"/>
  <c r="CJ63" i="3"/>
  <c r="CJ62" i="3" s="1"/>
  <c r="CJ61" i="3" s="1"/>
  <c r="CJ60" i="3" s="1"/>
  <c r="CJ59" i="3" s="1"/>
  <c r="CJ58" i="3" s="1"/>
  <c r="CJ57" i="3" s="1"/>
  <c r="CJ56" i="3" s="1"/>
  <c r="CJ55" i="3" s="1"/>
  <c r="CJ54" i="3" s="1"/>
  <c r="CJ53" i="3" s="1"/>
  <c r="CJ52" i="3" s="1"/>
  <c r="CJ51" i="3" s="1"/>
  <c r="CJ50" i="3" s="1"/>
  <c r="CJ49" i="3" s="1"/>
  <c r="CJ48" i="3" s="1"/>
  <c r="CJ47" i="3" s="1"/>
  <c r="CJ46" i="3" s="1"/>
  <c r="CJ45" i="3" s="1"/>
  <c r="CJ44" i="3" s="1"/>
  <c r="CJ43" i="3" s="1"/>
  <c r="CJ42" i="3" s="1"/>
  <c r="CJ41" i="3" s="1"/>
  <c r="CJ40" i="3" s="1"/>
  <c r="CJ39" i="3" s="1"/>
  <c r="CJ38" i="3" s="1"/>
  <c r="CJ37" i="3" s="1"/>
  <c r="CJ36" i="3" s="1"/>
  <c r="CJ35" i="3" s="1"/>
  <c r="CJ34" i="3" s="1"/>
  <c r="CJ33" i="3" s="1"/>
  <c r="CJ32" i="3" s="1"/>
  <c r="CJ31" i="3" s="1"/>
  <c r="CJ30" i="3" s="1"/>
  <c r="CJ29" i="3" s="1"/>
  <c r="CJ28" i="3" s="1"/>
  <c r="CJ27" i="3" s="1"/>
  <c r="CJ26" i="3" s="1"/>
  <c r="CJ25" i="3" s="1"/>
  <c r="CJ24" i="3" s="1"/>
  <c r="CJ23" i="3" s="1"/>
  <c r="CJ22" i="3" s="1"/>
  <c r="CJ21" i="3" s="1"/>
  <c r="CJ20" i="3" s="1"/>
  <c r="CJ19" i="3" s="1"/>
  <c r="CJ18" i="3" s="1"/>
  <c r="CJ17" i="3" s="1"/>
  <c r="CJ16" i="3" s="1"/>
  <c r="CJ15" i="3" s="1"/>
  <c r="CJ14" i="3" s="1"/>
  <c r="CJ13" i="3" s="1"/>
  <c r="CJ12" i="3" s="1"/>
  <c r="CJ11" i="3" s="1"/>
  <c r="CJ10" i="3" s="1"/>
  <c r="CJ9" i="3" s="1"/>
  <c r="CJ8" i="3" s="1"/>
  <c r="CJ7" i="3" s="1"/>
  <c r="CJ6" i="3" s="1"/>
  <c r="CJ5" i="3" s="1"/>
  <c r="CJ4" i="3" s="1"/>
  <c r="CI63" i="3"/>
  <c r="CI62" i="3" s="1"/>
  <c r="CI61" i="3" s="1"/>
  <c r="CI60" i="3" s="1"/>
  <c r="CI59" i="3" s="1"/>
  <c r="CI58" i="3" s="1"/>
  <c r="CI57" i="3" s="1"/>
  <c r="CI56" i="3" s="1"/>
  <c r="CI55" i="3" s="1"/>
  <c r="CI54" i="3" s="1"/>
  <c r="CI53" i="3" s="1"/>
  <c r="CI52" i="3" s="1"/>
  <c r="CI51" i="3" s="1"/>
  <c r="CI50" i="3" s="1"/>
  <c r="CI49" i="3" s="1"/>
  <c r="CI48" i="3" s="1"/>
  <c r="CI47" i="3" s="1"/>
  <c r="CI46" i="3" s="1"/>
  <c r="CI45" i="3" s="1"/>
  <c r="CI44" i="3" s="1"/>
  <c r="CI43" i="3" s="1"/>
  <c r="CI42" i="3" s="1"/>
  <c r="CI41" i="3" s="1"/>
  <c r="CI40" i="3" s="1"/>
  <c r="CI39" i="3" s="1"/>
  <c r="CI38" i="3" s="1"/>
  <c r="CI37" i="3" s="1"/>
  <c r="CI36" i="3" s="1"/>
  <c r="CI35" i="3" s="1"/>
  <c r="CI34" i="3" s="1"/>
  <c r="CI33" i="3" s="1"/>
  <c r="CI32" i="3" s="1"/>
  <c r="CI31" i="3" s="1"/>
  <c r="CI30" i="3" s="1"/>
  <c r="CI29" i="3" s="1"/>
  <c r="CI28" i="3" s="1"/>
  <c r="CI27" i="3" s="1"/>
  <c r="CI26" i="3" s="1"/>
  <c r="CI25" i="3" s="1"/>
  <c r="CI24" i="3" s="1"/>
  <c r="CI23" i="3" s="1"/>
  <c r="CI22" i="3" s="1"/>
  <c r="CI21" i="3" s="1"/>
  <c r="CI20" i="3" s="1"/>
  <c r="CI19" i="3" s="1"/>
  <c r="CI18" i="3" s="1"/>
  <c r="CI17" i="3" s="1"/>
  <c r="CI16" i="3" s="1"/>
  <c r="CI15" i="3" s="1"/>
  <c r="CI14" i="3" s="1"/>
  <c r="CI13" i="3" s="1"/>
  <c r="CI12" i="3" s="1"/>
  <c r="CI11" i="3" s="1"/>
  <c r="CI10" i="3" s="1"/>
  <c r="CI9" i="3" s="1"/>
  <c r="CI8" i="3" s="1"/>
  <c r="CI7" i="3" s="1"/>
  <c r="CI6" i="3" s="1"/>
  <c r="CI5" i="3" s="1"/>
  <c r="CI4" i="3" s="1"/>
  <c r="BD209" i="3"/>
  <c r="BC209" i="3"/>
  <c r="U209" i="3" s="1"/>
  <c r="CV209" i="3" s="1"/>
  <c r="C57" i="6" s="1"/>
  <c r="BB209" i="3"/>
  <c r="BD145" i="3"/>
  <c r="BC145" i="3"/>
  <c r="BB145" i="3"/>
  <c r="BD81" i="3"/>
  <c r="BB81" i="3"/>
  <c r="BC81" i="3"/>
  <c r="BB198" i="3"/>
  <c r="BD198" i="3"/>
  <c r="BC198" i="3"/>
  <c r="U198" i="3" s="1"/>
  <c r="CV198" i="3" s="1"/>
  <c r="C46" i="6" s="1"/>
  <c r="BD134" i="3"/>
  <c r="BC134" i="3"/>
  <c r="BB134" i="3"/>
  <c r="BD70" i="3"/>
  <c r="BC70" i="3"/>
  <c r="BB70" i="3"/>
  <c r="BD195" i="3"/>
  <c r="BC195" i="3"/>
  <c r="U195" i="3" s="1"/>
  <c r="BB195" i="3"/>
  <c r="BD131" i="3"/>
  <c r="BC131" i="3"/>
  <c r="BB131" i="3"/>
  <c r="BD87" i="3"/>
  <c r="BC87" i="3"/>
  <c r="BB87" i="3"/>
  <c r="BD232" i="3"/>
  <c r="BB232" i="3"/>
  <c r="BC232" i="3"/>
  <c r="BD168" i="3"/>
  <c r="BB168" i="3"/>
  <c r="BC168" i="3"/>
  <c r="U168" i="3" s="1"/>
  <c r="BD104" i="3"/>
  <c r="BC104" i="3"/>
  <c r="BB104" i="3"/>
  <c r="BD100" i="3"/>
  <c r="BC100" i="3"/>
  <c r="BB100" i="3"/>
  <c r="BD205" i="3"/>
  <c r="BB205" i="3"/>
  <c r="BC205" i="3"/>
  <c r="U205" i="3" s="1"/>
  <c r="BD141" i="3"/>
  <c r="BC141" i="3"/>
  <c r="BB141" i="3"/>
  <c r="BD77" i="3"/>
  <c r="BC77" i="3"/>
  <c r="BB77" i="3"/>
  <c r="BD234" i="3"/>
  <c r="BB234" i="3"/>
  <c r="BC234" i="3"/>
  <c r="BD170" i="3"/>
  <c r="BB170" i="3"/>
  <c r="BC170" i="3"/>
  <c r="U170" i="3" s="1"/>
  <c r="BD106" i="3"/>
  <c r="BB106" i="3"/>
  <c r="BC106" i="3"/>
  <c r="BD148" i="3"/>
  <c r="BB148" i="3"/>
  <c r="BC148" i="3"/>
  <c r="BD207" i="3"/>
  <c r="BC207" i="3"/>
  <c r="U207" i="3" s="1"/>
  <c r="CV207" i="3" s="1"/>
  <c r="C55" i="6" s="1"/>
  <c r="BB207" i="3"/>
  <c r="BD143" i="3"/>
  <c r="BC143" i="3"/>
  <c r="BB143" i="3"/>
  <c r="BD201" i="3"/>
  <c r="BB201" i="3"/>
  <c r="BC201" i="3"/>
  <c r="U201" i="3" s="1"/>
  <c r="CV201" i="3" s="1"/>
  <c r="BD137" i="3"/>
  <c r="BB137" i="3"/>
  <c r="BC137" i="3"/>
  <c r="BD73" i="3"/>
  <c r="BB73" i="3"/>
  <c r="BC73" i="3"/>
  <c r="BD140" i="3"/>
  <c r="BB140" i="3"/>
  <c r="BC140" i="3"/>
  <c r="BB190" i="3"/>
  <c r="BD190" i="3"/>
  <c r="BC190" i="3"/>
  <c r="U190" i="3" s="1"/>
  <c r="CV190" i="3" s="1"/>
  <c r="C38" i="6" s="1"/>
  <c r="BD126" i="3"/>
  <c r="BB126" i="3"/>
  <c r="BC126" i="3"/>
  <c r="BD124" i="3"/>
  <c r="BB124" i="3"/>
  <c r="BC124" i="3"/>
  <c r="BD187" i="3"/>
  <c r="BB187" i="3"/>
  <c r="BC187" i="3"/>
  <c r="U187" i="3" s="1"/>
  <c r="BD123" i="3"/>
  <c r="BB123" i="3"/>
  <c r="BC123" i="3"/>
  <c r="BD224" i="3"/>
  <c r="BC224" i="3"/>
  <c r="BB224" i="3"/>
  <c r="BD160" i="3"/>
  <c r="BB160" i="3"/>
  <c r="BC160" i="3"/>
  <c r="U160" i="3" s="1"/>
  <c r="BD96" i="3"/>
  <c r="BC96" i="3"/>
  <c r="BB96" i="3"/>
  <c r="BD197" i="3"/>
  <c r="BC197" i="3"/>
  <c r="U197" i="3" s="1"/>
  <c r="BB197" i="3"/>
  <c r="BD133" i="3"/>
  <c r="BC133" i="3"/>
  <c r="BB133" i="3"/>
  <c r="BD71" i="3"/>
  <c r="BB71" i="3"/>
  <c r="BC71" i="3"/>
  <c r="BD226" i="3"/>
  <c r="BB226" i="3"/>
  <c r="BC226" i="3"/>
  <c r="BD162" i="3"/>
  <c r="BB162" i="3"/>
  <c r="BC162" i="3"/>
  <c r="U162" i="3" s="1"/>
  <c r="CV162" i="3" s="1"/>
  <c r="C10" i="6" s="1"/>
  <c r="BD98" i="3"/>
  <c r="BC98" i="3"/>
  <c r="BB98" i="3"/>
  <c r="BD199" i="3"/>
  <c r="BC199" i="3"/>
  <c r="U199" i="3" s="1"/>
  <c r="CV199" i="3" s="1"/>
  <c r="C47" i="6" s="1"/>
  <c r="BB199" i="3"/>
  <c r="BD135" i="3"/>
  <c r="BC135" i="3"/>
  <c r="BB135" i="3"/>
  <c r="BD193" i="3"/>
  <c r="BC193" i="3"/>
  <c r="U193" i="3" s="1"/>
  <c r="CV193" i="3" s="1"/>
  <c r="C41" i="6" s="1"/>
  <c r="BB193" i="3"/>
  <c r="BD129" i="3"/>
  <c r="BC129" i="3"/>
  <c r="BB129" i="3"/>
  <c r="BB182" i="3"/>
  <c r="BD182" i="3"/>
  <c r="BC182" i="3"/>
  <c r="U182" i="3" s="1"/>
  <c r="BD118" i="3"/>
  <c r="BC118" i="3"/>
  <c r="BB118" i="3"/>
  <c r="BD179" i="3"/>
  <c r="BC179" i="3"/>
  <c r="U179" i="3" s="1"/>
  <c r="BB179" i="3"/>
  <c r="BD115" i="3"/>
  <c r="BC115" i="3"/>
  <c r="BB115" i="3"/>
  <c r="BB216" i="3"/>
  <c r="BD216" i="3"/>
  <c r="BC216" i="3"/>
  <c r="U216" i="3" s="1"/>
  <c r="BD152" i="3"/>
  <c r="BB152" i="3"/>
  <c r="BC152" i="3"/>
  <c r="BD88" i="3"/>
  <c r="BC88" i="3"/>
  <c r="BB88" i="3"/>
  <c r="BD84" i="3"/>
  <c r="BC84" i="3"/>
  <c r="BB84" i="3"/>
  <c r="BD189" i="3"/>
  <c r="BB189" i="3"/>
  <c r="BC189" i="3"/>
  <c r="U189" i="3" s="1"/>
  <c r="CV189" i="3" s="1"/>
  <c r="C37" i="6" s="1"/>
  <c r="BD125" i="3"/>
  <c r="BC125" i="3"/>
  <c r="BB125" i="3"/>
  <c r="BB204" i="3"/>
  <c r="BD204" i="3"/>
  <c r="BC204" i="3"/>
  <c r="U204" i="3" s="1"/>
  <c r="CV204" i="3" s="1"/>
  <c r="C52" i="6" s="1"/>
  <c r="BD218" i="3"/>
  <c r="BB218" i="3"/>
  <c r="BC218" i="3"/>
  <c r="BD154" i="3"/>
  <c r="BB154" i="3"/>
  <c r="BC154" i="3"/>
  <c r="BD90" i="3"/>
  <c r="BB90" i="3"/>
  <c r="BC90" i="3"/>
  <c r="BD92" i="3"/>
  <c r="BB92" i="3"/>
  <c r="BC92" i="3"/>
  <c r="BD191" i="3"/>
  <c r="BC191" i="3"/>
  <c r="U191" i="3" s="1"/>
  <c r="BB191" i="3"/>
  <c r="BD127" i="3"/>
  <c r="BB127" i="3"/>
  <c r="BC127" i="3"/>
  <c r="BD164" i="3"/>
  <c r="BB164" i="3"/>
  <c r="BC164" i="3"/>
  <c r="U164" i="3" s="1"/>
  <c r="BD185" i="3"/>
  <c r="BB185" i="3"/>
  <c r="BC185" i="3"/>
  <c r="U185" i="3" s="1"/>
  <c r="CV185" i="3" s="1"/>
  <c r="BD121" i="3"/>
  <c r="BB121" i="3"/>
  <c r="BC121" i="3"/>
  <c r="BD238" i="3"/>
  <c r="BC238" i="3"/>
  <c r="BB238" i="3"/>
  <c r="BD174" i="3"/>
  <c r="BC174" i="3"/>
  <c r="U174" i="3" s="1"/>
  <c r="CV174" i="3" s="1"/>
  <c r="BB174" i="3"/>
  <c r="BD110" i="3"/>
  <c r="BC110" i="3"/>
  <c r="BB110" i="3"/>
  <c r="BD235" i="3"/>
  <c r="BB235" i="3"/>
  <c r="BC235" i="3"/>
  <c r="BD171" i="3"/>
  <c r="BB171" i="3"/>
  <c r="BC171" i="3"/>
  <c r="U171" i="3" s="1"/>
  <c r="CV171" i="3" s="1"/>
  <c r="C19" i="6" s="1"/>
  <c r="BD107" i="3"/>
  <c r="BB107" i="3"/>
  <c r="BC107" i="3"/>
  <c r="BB208" i="3"/>
  <c r="BD208" i="3"/>
  <c r="BC208" i="3"/>
  <c r="U208" i="3" s="1"/>
  <c r="CV208" i="3" s="1"/>
  <c r="BD144" i="3"/>
  <c r="BB144" i="3"/>
  <c r="BC144" i="3"/>
  <c r="BD80" i="3"/>
  <c r="BC80" i="3"/>
  <c r="BB80" i="3"/>
  <c r="BD181" i="3"/>
  <c r="BC181" i="3"/>
  <c r="U181" i="3" s="1"/>
  <c r="CV181" i="3" s="1"/>
  <c r="C29" i="6" s="1"/>
  <c r="BB181" i="3"/>
  <c r="BD117" i="3"/>
  <c r="BC117" i="3"/>
  <c r="BB117" i="3"/>
  <c r="BB210" i="3"/>
  <c r="BD210" i="3"/>
  <c r="BC210" i="3"/>
  <c r="U210" i="3" s="1"/>
  <c r="CV210" i="3" s="1"/>
  <c r="BD146" i="3"/>
  <c r="BB146" i="3"/>
  <c r="BC146" i="3"/>
  <c r="BD82" i="3"/>
  <c r="BC82" i="3"/>
  <c r="BB82" i="3"/>
  <c r="BD183" i="3"/>
  <c r="BC183" i="3"/>
  <c r="U183" i="3" s="1"/>
  <c r="BB183" i="3"/>
  <c r="BD119" i="3"/>
  <c r="BB119" i="3"/>
  <c r="BC119" i="3"/>
  <c r="BD177" i="3"/>
  <c r="BC177" i="3"/>
  <c r="U177" i="3" s="1"/>
  <c r="CV177" i="3" s="1"/>
  <c r="C25" i="6" s="1"/>
  <c r="BB177" i="3"/>
  <c r="BD113" i="3"/>
  <c r="BC113" i="3"/>
  <c r="BB113" i="3"/>
  <c r="BD230" i="3"/>
  <c r="BB230" i="3"/>
  <c r="BC230" i="3"/>
  <c r="BD166" i="3"/>
  <c r="BB166" i="3"/>
  <c r="BC166" i="3"/>
  <c r="U166" i="3" s="1"/>
  <c r="CV166" i="3" s="1"/>
  <c r="BD102" i="3"/>
  <c r="BC102" i="3"/>
  <c r="BB102" i="3"/>
  <c r="BD227" i="3"/>
  <c r="BC227" i="3"/>
  <c r="BB227" i="3"/>
  <c r="BD163" i="3"/>
  <c r="BC163" i="3"/>
  <c r="U163" i="3" s="1"/>
  <c r="BB163" i="3"/>
  <c r="BD99" i="3"/>
  <c r="BB99" i="3"/>
  <c r="BC99" i="3"/>
  <c r="BB196" i="3"/>
  <c r="BD196" i="3"/>
  <c r="BC196" i="3"/>
  <c r="U196" i="3" s="1"/>
  <c r="CV196" i="3" s="1"/>
  <c r="BB200" i="3"/>
  <c r="BD200" i="3"/>
  <c r="BC200" i="3"/>
  <c r="U200" i="3" s="1"/>
  <c r="BD136" i="3"/>
  <c r="BC136" i="3"/>
  <c r="BB136" i="3"/>
  <c r="BD72" i="3"/>
  <c r="BC72" i="3"/>
  <c r="BB72" i="3"/>
  <c r="BD237" i="3"/>
  <c r="BB237" i="3"/>
  <c r="BC237" i="3"/>
  <c r="BD173" i="3"/>
  <c r="BB173" i="3"/>
  <c r="BC173" i="3"/>
  <c r="U173" i="3" s="1"/>
  <c r="CV173" i="3" s="1"/>
  <c r="C21" i="6" s="1"/>
  <c r="BD109" i="3"/>
  <c r="BC109" i="3"/>
  <c r="BB109" i="3"/>
  <c r="BB180" i="3"/>
  <c r="BD180" i="3"/>
  <c r="BC180" i="3"/>
  <c r="U180" i="3" s="1"/>
  <c r="BB202" i="3"/>
  <c r="BD202" i="3"/>
  <c r="BC202" i="3"/>
  <c r="U202" i="3" s="1"/>
  <c r="CV202" i="3" s="1"/>
  <c r="BD138" i="3"/>
  <c r="BB138" i="3"/>
  <c r="BC138" i="3"/>
  <c r="BD74" i="3"/>
  <c r="BB74" i="3"/>
  <c r="BC74" i="3"/>
  <c r="BD239" i="3"/>
  <c r="BB239" i="3"/>
  <c r="BC239" i="3"/>
  <c r="BD175" i="3"/>
  <c r="BC175" i="3"/>
  <c r="U175" i="3" s="1"/>
  <c r="CV175" i="3" s="1"/>
  <c r="C23" i="6" s="1"/>
  <c r="BB175" i="3"/>
  <c r="BD111" i="3"/>
  <c r="BC111" i="3"/>
  <c r="BB111" i="3"/>
  <c r="BD132" i="3"/>
  <c r="BC132" i="3"/>
  <c r="BB132" i="3"/>
  <c r="BD233" i="3"/>
  <c r="BB233" i="3"/>
  <c r="BC233" i="3"/>
  <c r="BD169" i="3"/>
  <c r="BB169" i="3"/>
  <c r="BC169" i="3"/>
  <c r="U169" i="3" s="1"/>
  <c r="CV169" i="3" s="1"/>
  <c r="BD105" i="3"/>
  <c r="BB105" i="3"/>
  <c r="BC105" i="3"/>
  <c r="BD172" i="3"/>
  <c r="BC172" i="3"/>
  <c r="U172" i="3" s="1"/>
  <c r="CV172" i="3" s="1"/>
  <c r="C20" i="6" s="1"/>
  <c r="BB172" i="3"/>
  <c r="BD222" i="3"/>
  <c r="BC222" i="3"/>
  <c r="BB222" i="3"/>
  <c r="BD158" i="3"/>
  <c r="BC158" i="3"/>
  <c r="U158" i="3" s="1"/>
  <c r="CV158" i="3" s="1"/>
  <c r="C6" i="6" s="1"/>
  <c r="BB158" i="3"/>
  <c r="BD94" i="3"/>
  <c r="BB94" i="3"/>
  <c r="BC94" i="3"/>
  <c r="BD219" i="3"/>
  <c r="BB219" i="3"/>
  <c r="BC219" i="3"/>
  <c r="BD155" i="3"/>
  <c r="BB155" i="3"/>
  <c r="BC155" i="3"/>
  <c r="BD91" i="3"/>
  <c r="BC91" i="3"/>
  <c r="BB91" i="3"/>
  <c r="BB192" i="3"/>
  <c r="BD192" i="3"/>
  <c r="BC192" i="3"/>
  <c r="U192" i="3" s="1"/>
  <c r="CV192" i="3" s="1"/>
  <c r="BD128" i="3"/>
  <c r="BC128" i="3"/>
  <c r="BB128" i="3"/>
  <c r="BD79" i="3"/>
  <c r="BC79" i="3"/>
  <c r="BB79" i="3"/>
  <c r="BD229" i="3"/>
  <c r="BC229" i="3"/>
  <c r="BB229" i="3"/>
  <c r="BD165" i="3"/>
  <c r="BC165" i="3"/>
  <c r="U165" i="3" s="1"/>
  <c r="CV165" i="3" s="1"/>
  <c r="C13" i="6" s="1"/>
  <c r="BB165" i="3"/>
  <c r="BD101" i="3"/>
  <c r="BC101" i="3"/>
  <c r="BB101" i="3"/>
  <c r="BB194" i="3"/>
  <c r="BD194" i="3"/>
  <c r="BC194" i="3"/>
  <c r="U194" i="3" s="1"/>
  <c r="BD130" i="3"/>
  <c r="BC130" i="3"/>
  <c r="BB130" i="3"/>
  <c r="BD231" i="3"/>
  <c r="BB231" i="3"/>
  <c r="BC231" i="3"/>
  <c r="BD167" i="3"/>
  <c r="BC167" i="3"/>
  <c r="U167" i="3" s="1"/>
  <c r="CV167" i="3" s="1"/>
  <c r="C15" i="6" s="1"/>
  <c r="BB167" i="3"/>
  <c r="BD103" i="3"/>
  <c r="BB103" i="3"/>
  <c r="BC103" i="3"/>
  <c r="BD225" i="3"/>
  <c r="BC225" i="3"/>
  <c r="BB225" i="3"/>
  <c r="BD161" i="3"/>
  <c r="BC161" i="3"/>
  <c r="U161" i="3" s="1"/>
  <c r="CV161" i="3" s="1"/>
  <c r="C9" i="6" s="1"/>
  <c r="BB161" i="3"/>
  <c r="BD97" i="3"/>
  <c r="BC97" i="3"/>
  <c r="BB97" i="3"/>
  <c r="BB214" i="3"/>
  <c r="BD214" i="3"/>
  <c r="BC214" i="3"/>
  <c r="U214" i="3" s="1"/>
  <c r="CV214" i="3" s="1"/>
  <c r="C62" i="6" s="1"/>
  <c r="BD150" i="3"/>
  <c r="BB150" i="3"/>
  <c r="BC150" i="3"/>
  <c r="BD86" i="3"/>
  <c r="BC86" i="3"/>
  <c r="BB86" i="3"/>
  <c r="BD211" i="3"/>
  <c r="BC211" i="3"/>
  <c r="U211" i="3" s="1"/>
  <c r="CV211" i="3" s="1"/>
  <c r="C59" i="6" s="1"/>
  <c r="BB211" i="3"/>
  <c r="BD147" i="3"/>
  <c r="BC147" i="3"/>
  <c r="BB147" i="3"/>
  <c r="BD83" i="3"/>
  <c r="BC83" i="3"/>
  <c r="BB83" i="3"/>
  <c r="BB188" i="3"/>
  <c r="BD188" i="3"/>
  <c r="BC188" i="3"/>
  <c r="U188" i="3" s="1"/>
  <c r="BB184" i="3"/>
  <c r="BD184" i="3"/>
  <c r="BC184" i="3"/>
  <c r="U184" i="3" s="1"/>
  <c r="CV184" i="3" s="1"/>
  <c r="C32" i="6" s="1"/>
  <c r="BD120" i="3"/>
  <c r="BC120" i="3"/>
  <c r="BB120" i="3"/>
  <c r="BD116" i="3"/>
  <c r="BC116" i="3"/>
  <c r="BB116" i="3"/>
  <c r="BD221" i="3"/>
  <c r="BB221" i="3"/>
  <c r="BC221" i="3"/>
  <c r="BD157" i="3"/>
  <c r="BB157" i="3"/>
  <c r="BC157" i="3"/>
  <c r="BD93" i="3"/>
  <c r="BC93" i="3"/>
  <c r="BB93" i="3"/>
  <c r="BD76" i="3"/>
  <c r="BB76" i="3"/>
  <c r="BC76" i="3"/>
  <c r="BB186" i="3"/>
  <c r="BD186" i="3"/>
  <c r="BC186" i="3"/>
  <c r="U186" i="3" s="1"/>
  <c r="BD122" i="3"/>
  <c r="BB122" i="3"/>
  <c r="BC122" i="3"/>
  <c r="BD223" i="3"/>
  <c r="BB223" i="3"/>
  <c r="BC223" i="3"/>
  <c r="BD159" i="3"/>
  <c r="BC159" i="3"/>
  <c r="U159" i="3" s="1"/>
  <c r="CV159" i="3" s="1"/>
  <c r="C7" i="6" s="1"/>
  <c r="BB159" i="3"/>
  <c r="BD95" i="3"/>
  <c r="BB95" i="3"/>
  <c r="BC95" i="3"/>
  <c r="BD108" i="3"/>
  <c r="BB108" i="3"/>
  <c r="BC108" i="3"/>
  <c r="BD217" i="3"/>
  <c r="BB217" i="3"/>
  <c r="BC217" i="3"/>
  <c r="BD153" i="3"/>
  <c r="BB153" i="3"/>
  <c r="BC153" i="3"/>
  <c r="BD89" i="3"/>
  <c r="BB89" i="3"/>
  <c r="BC89" i="3"/>
  <c r="BD156" i="3"/>
  <c r="BC156" i="3"/>
  <c r="BB156" i="3"/>
  <c r="BB206" i="3"/>
  <c r="BD206" i="3"/>
  <c r="BC206" i="3"/>
  <c r="U206" i="3" s="1"/>
  <c r="CV206" i="3" s="1"/>
  <c r="C54" i="6" s="1"/>
  <c r="BD142" i="3"/>
  <c r="BB142" i="3"/>
  <c r="BC142" i="3"/>
  <c r="BD78" i="3"/>
  <c r="BB78" i="3"/>
  <c r="BC78" i="3"/>
  <c r="BD203" i="3"/>
  <c r="BB203" i="3"/>
  <c r="BC203" i="3"/>
  <c r="U203" i="3" s="1"/>
  <c r="BD139" i="3"/>
  <c r="BB139" i="3"/>
  <c r="BC139" i="3"/>
  <c r="BD75" i="3"/>
  <c r="BB75" i="3"/>
  <c r="BC75" i="3"/>
  <c r="BD176" i="3"/>
  <c r="BB176" i="3"/>
  <c r="BC176" i="3"/>
  <c r="U176" i="3" s="1"/>
  <c r="CV176" i="3" s="1"/>
  <c r="C24" i="6" s="1"/>
  <c r="BD112" i="3"/>
  <c r="BC112" i="3"/>
  <c r="BB112" i="3"/>
  <c r="BD213" i="3"/>
  <c r="BC213" i="3"/>
  <c r="U213" i="3" s="1"/>
  <c r="BB213" i="3"/>
  <c r="BD149" i="3"/>
  <c r="BC149" i="3"/>
  <c r="BB149" i="3"/>
  <c r="BD85" i="3"/>
  <c r="BC85" i="3"/>
  <c r="BB85" i="3"/>
  <c r="BD178" i="3"/>
  <c r="BB178" i="3"/>
  <c r="BC178" i="3"/>
  <c r="U178" i="3" s="1"/>
  <c r="BD114" i="3"/>
  <c r="BC114" i="3"/>
  <c r="BB114" i="3"/>
  <c r="BD215" i="3"/>
  <c r="BC215" i="3"/>
  <c r="U215" i="3" s="1"/>
  <c r="CV215" i="3" s="1"/>
  <c r="C63" i="6" s="1"/>
  <c r="BB215" i="3"/>
  <c r="BD151" i="3"/>
  <c r="BC151" i="3"/>
  <c r="BB151" i="3"/>
  <c r="BD66" i="3"/>
  <c r="BB66" i="3"/>
  <c r="BC66" i="3"/>
  <c r="BD64" i="3"/>
  <c r="BD63" i="3" s="1"/>
  <c r="BD62" i="3" s="1"/>
  <c r="BD61" i="3" s="1"/>
  <c r="BD60" i="3" s="1"/>
  <c r="BD59" i="3" s="1"/>
  <c r="BD58" i="3" s="1"/>
  <c r="BD57" i="3" s="1"/>
  <c r="BD56" i="3" s="1"/>
  <c r="BD55" i="3" s="1"/>
  <c r="BD54" i="3" s="1"/>
  <c r="BD53" i="3" s="1"/>
  <c r="BD52" i="3" s="1"/>
  <c r="BD51" i="3" s="1"/>
  <c r="BD50" i="3" s="1"/>
  <c r="BD49" i="3" s="1"/>
  <c r="BD48" i="3" s="1"/>
  <c r="BD47" i="3" s="1"/>
  <c r="BD46" i="3" s="1"/>
  <c r="BD45" i="3" s="1"/>
  <c r="BD44" i="3" s="1"/>
  <c r="BD43" i="3" s="1"/>
  <c r="BD42" i="3" s="1"/>
  <c r="BD41" i="3" s="1"/>
  <c r="BD40" i="3" s="1"/>
  <c r="BD39" i="3" s="1"/>
  <c r="BD38" i="3" s="1"/>
  <c r="BD37" i="3" s="1"/>
  <c r="BD36" i="3" s="1"/>
  <c r="BD35" i="3" s="1"/>
  <c r="BD34" i="3" s="1"/>
  <c r="BD33" i="3" s="1"/>
  <c r="BD32" i="3" s="1"/>
  <c r="BD31" i="3" s="1"/>
  <c r="BD30" i="3" s="1"/>
  <c r="BD29" i="3" s="1"/>
  <c r="BD28" i="3" s="1"/>
  <c r="BD27" i="3" s="1"/>
  <c r="BD26" i="3" s="1"/>
  <c r="BD25" i="3" s="1"/>
  <c r="BD24" i="3" s="1"/>
  <c r="BD23" i="3" s="1"/>
  <c r="BD22" i="3" s="1"/>
  <c r="BD21" i="3" s="1"/>
  <c r="BD20" i="3" s="1"/>
  <c r="BD19" i="3" s="1"/>
  <c r="BD18" i="3" s="1"/>
  <c r="BD17" i="3" s="1"/>
  <c r="BD16" i="3" s="1"/>
  <c r="BD15" i="3" s="1"/>
  <c r="BD14" i="3" s="1"/>
  <c r="BD13" i="3" s="1"/>
  <c r="BD12" i="3" s="1"/>
  <c r="BD11" i="3" s="1"/>
  <c r="BD10" i="3" s="1"/>
  <c r="BD9" i="3" s="1"/>
  <c r="BD8" i="3" s="1"/>
  <c r="BD7" i="3" s="1"/>
  <c r="BD6" i="3" s="1"/>
  <c r="BD5" i="3" s="1"/>
  <c r="BD4" i="3" s="1"/>
  <c r="BB64" i="3"/>
  <c r="BB63" i="3" s="1"/>
  <c r="BB62" i="3" s="1"/>
  <c r="BB61" i="3" s="1"/>
  <c r="BB60" i="3" s="1"/>
  <c r="BB59" i="3" s="1"/>
  <c r="BB58" i="3" s="1"/>
  <c r="BB57" i="3" s="1"/>
  <c r="BB56" i="3" s="1"/>
  <c r="BB55" i="3" s="1"/>
  <c r="BB54" i="3" s="1"/>
  <c r="BB53" i="3" s="1"/>
  <c r="BB52" i="3" s="1"/>
  <c r="BB51" i="3" s="1"/>
  <c r="BB50" i="3" s="1"/>
  <c r="BB49" i="3" s="1"/>
  <c r="BB48" i="3" s="1"/>
  <c r="BB47" i="3" s="1"/>
  <c r="BB46" i="3" s="1"/>
  <c r="BB45" i="3" s="1"/>
  <c r="BB44" i="3" s="1"/>
  <c r="BB43" i="3" s="1"/>
  <c r="BB42" i="3" s="1"/>
  <c r="BB41" i="3" s="1"/>
  <c r="BB40" i="3" s="1"/>
  <c r="BB39" i="3" s="1"/>
  <c r="BB38" i="3" s="1"/>
  <c r="BB37" i="3" s="1"/>
  <c r="BB36" i="3" s="1"/>
  <c r="BB35" i="3" s="1"/>
  <c r="BB34" i="3" s="1"/>
  <c r="BB33" i="3" s="1"/>
  <c r="BB32" i="3" s="1"/>
  <c r="BB31" i="3" s="1"/>
  <c r="BB30" i="3" s="1"/>
  <c r="BB29" i="3" s="1"/>
  <c r="BB28" i="3" s="1"/>
  <c r="BB27" i="3" s="1"/>
  <c r="BB26" i="3" s="1"/>
  <c r="BB25" i="3" s="1"/>
  <c r="BB24" i="3" s="1"/>
  <c r="BB23" i="3" s="1"/>
  <c r="BB22" i="3" s="1"/>
  <c r="BB21" i="3" s="1"/>
  <c r="BB20" i="3" s="1"/>
  <c r="BB19" i="3" s="1"/>
  <c r="BB18" i="3" s="1"/>
  <c r="BB17" i="3" s="1"/>
  <c r="BB16" i="3" s="1"/>
  <c r="BB15" i="3" s="1"/>
  <c r="BB14" i="3" s="1"/>
  <c r="BB13" i="3" s="1"/>
  <c r="BB12" i="3" s="1"/>
  <c r="BB11" i="3" s="1"/>
  <c r="BB10" i="3" s="1"/>
  <c r="BB9" i="3" s="1"/>
  <c r="BB8" i="3" s="1"/>
  <c r="BB7" i="3" s="1"/>
  <c r="BB6" i="3" s="1"/>
  <c r="BB5" i="3" s="1"/>
  <c r="BB4" i="3" s="1"/>
  <c r="BC64" i="3"/>
  <c r="BC63" i="3" s="1"/>
  <c r="BC62" i="3" s="1"/>
  <c r="BC61" i="3" s="1"/>
  <c r="BC60" i="3" s="1"/>
  <c r="BC59" i="3" s="1"/>
  <c r="BC58" i="3" s="1"/>
  <c r="BC57" i="3" s="1"/>
  <c r="BC56" i="3" s="1"/>
  <c r="BC55" i="3" s="1"/>
  <c r="BC54" i="3" s="1"/>
  <c r="BC53" i="3" s="1"/>
  <c r="BC52" i="3" s="1"/>
  <c r="BC51" i="3" s="1"/>
  <c r="BC50" i="3" s="1"/>
  <c r="BC49" i="3" s="1"/>
  <c r="BC48" i="3" s="1"/>
  <c r="BC47" i="3" s="1"/>
  <c r="BC46" i="3" s="1"/>
  <c r="BC45" i="3" s="1"/>
  <c r="BC44" i="3" s="1"/>
  <c r="BC43" i="3" s="1"/>
  <c r="BC42" i="3" s="1"/>
  <c r="BC41" i="3" s="1"/>
  <c r="BC40" i="3" s="1"/>
  <c r="BC39" i="3" s="1"/>
  <c r="BC38" i="3" s="1"/>
  <c r="BC37" i="3" s="1"/>
  <c r="BC36" i="3" s="1"/>
  <c r="BC35" i="3" s="1"/>
  <c r="BC34" i="3" s="1"/>
  <c r="BC33" i="3" s="1"/>
  <c r="BC32" i="3" s="1"/>
  <c r="BC31" i="3" s="1"/>
  <c r="BC30" i="3" s="1"/>
  <c r="BC29" i="3" s="1"/>
  <c r="BC28" i="3" s="1"/>
  <c r="BC27" i="3" s="1"/>
  <c r="BC26" i="3" s="1"/>
  <c r="BC25" i="3" s="1"/>
  <c r="BC24" i="3" s="1"/>
  <c r="BC23" i="3" s="1"/>
  <c r="BC22" i="3" s="1"/>
  <c r="BC21" i="3" s="1"/>
  <c r="BC20" i="3" s="1"/>
  <c r="BC19" i="3" s="1"/>
  <c r="BC18" i="3" s="1"/>
  <c r="BC17" i="3" s="1"/>
  <c r="BC16" i="3" s="1"/>
  <c r="BC15" i="3" s="1"/>
  <c r="BC14" i="3" s="1"/>
  <c r="BC13" i="3" s="1"/>
  <c r="BC12" i="3" s="1"/>
  <c r="BC11" i="3" s="1"/>
  <c r="BC10" i="3" s="1"/>
  <c r="BC9" i="3" s="1"/>
  <c r="BC8" i="3" s="1"/>
  <c r="BC7" i="3" s="1"/>
  <c r="BC6" i="3" s="1"/>
  <c r="BC5" i="3" s="1"/>
  <c r="BC4" i="3" s="1"/>
  <c r="BD67" i="3"/>
  <c r="BC67" i="3"/>
  <c r="BB67" i="3"/>
  <c r="BD65" i="3"/>
  <c r="BC65" i="3"/>
  <c r="BB65" i="3"/>
  <c r="BD68" i="3"/>
  <c r="BB68" i="3"/>
  <c r="BC68" i="3"/>
  <c r="BD69" i="3"/>
  <c r="BB69" i="3"/>
  <c r="BC69" i="3"/>
  <c r="E20" i="6"/>
  <c r="M20" i="6"/>
  <c r="F20" i="6"/>
  <c r="G20" i="6"/>
  <c r="D20" i="6"/>
  <c r="I20" i="6"/>
  <c r="L20" i="6"/>
  <c r="J20" i="6"/>
  <c r="H20" i="6"/>
  <c r="K20" i="6"/>
  <c r="D28" i="6"/>
  <c r="M28" i="6"/>
  <c r="F28" i="6"/>
  <c r="G28" i="6"/>
  <c r="L28" i="6"/>
  <c r="H28" i="6"/>
  <c r="J28" i="6"/>
  <c r="E28" i="6"/>
  <c r="K28" i="6"/>
  <c r="I28" i="6"/>
  <c r="E52" i="6"/>
  <c r="K52" i="6"/>
  <c r="M52" i="6"/>
  <c r="D52" i="6"/>
  <c r="F52" i="6"/>
  <c r="G52" i="6"/>
  <c r="H52" i="6"/>
  <c r="L52" i="6"/>
  <c r="I52" i="6"/>
  <c r="J52" i="6"/>
  <c r="M60" i="6"/>
  <c r="C60" i="6"/>
  <c r="L60" i="6"/>
  <c r="F60" i="6"/>
  <c r="G60" i="6"/>
  <c r="D60" i="6"/>
  <c r="J60" i="6"/>
  <c r="K60" i="6"/>
  <c r="E60" i="6"/>
  <c r="H60" i="6"/>
  <c r="I60" i="6"/>
  <c r="D68" i="6"/>
  <c r="F68" i="6"/>
  <c r="G68" i="6"/>
  <c r="E68" i="6"/>
  <c r="C68" i="6"/>
  <c r="K68" i="6"/>
  <c r="H68" i="6"/>
  <c r="L68" i="6"/>
  <c r="I68" i="6"/>
  <c r="J68" i="6"/>
  <c r="M68" i="6"/>
  <c r="H5" i="6"/>
  <c r="J5" i="6"/>
  <c r="D5" i="6"/>
  <c r="K5" i="6"/>
  <c r="L5" i="6"/>
  <c r="I5" i="6"/>
  <c r="E5" i="6"/>
  <c r="F5" i="6"/>
  <c r="M5" i="6"/>
  <c r="G5" i="6"/>
  <c r="D13" i="6"/>
  <c r="K13" i="6"/>
  <c r="L13" i="6"/>
  <c r="E13" i="6"/>
  <c r="H13" i="6"/>
  <c r="G13" i="6"/>
  <c r="M13" i="6"/>
  <c r="F13" i="6"/>
  <c r="J13" i="6"/>
  <c r="I13" i="6"/>
  <c r="I21" i="6"/>
  <c r="K21" i="6"/>
  <c r="L21" i="6"/>
  <c r="H21" i="6"/>
  <c r="E21" i="6"/>
  <c r="M21" i="6"/>
  <c r="J21" i="6"/>
  <c r="G21" i="6"/>
  <c r="F21" i="6"/>
  <c r="D21" i="6"/>
  <c r="M29" i="6"/>
  <c r="J29" i="6"/>
  <c r="I29" i="6"/>
  <c r="D29" i="6"/>
  <c r="F29" i="6"/>
  <c r="G29" i="6"/>
  <c r="K29" i="6"/>
  <c r="E29" i="6"/>
  <c r="H29" i="6"/>
  <c r="L29" i="6"/>
  <c r="J37" i="6"/>
  <c r="D37" i="6"/>
  <c r="K37" i="6"/>
  <c r="L37" i="6"/>
  <c r="M37" i="6"/>
  <c r="I37" i="6"/>
  <c r="F37" i="6"/>
  <c r="E37" i="6"/>
  <c r="H37" i="6"/>
  <c r="G37" i="6"/>
  <c r="D45" i="6"/>
  <c r="K45" i="6"/>
  <c r="H45" i="6"/>
  <c r="L45" i="6"/>
  <c r="M45" i="6"/>
  <c r="E45" i="6"/>
  <c r="I45" i="6"/>
  <c r="F45" i="6"/>
  <c r="G45" i="6"/>
  <c r="J45" i="6"/>
  <c r="K53" i="6"/>
  <c r="L53" i="6"/>
  <c r="H53" i="6"/>
  <c r="J53" i="6"/>
  <c r="I53" i="6"/>
  <c r="E53" i="6"/>
  <c r="F53" i="6"/>
  <c r="G53" i="6"/>
  <c r="M53" i="6"/>
  <c r="D53" i="6"/>
  <c r="H61" i="6"/>
  <c r="J61" i="6"/>
  <c r="D61" i="6"/>
  <c r="E61" i="6"/>
  <c r="F61" i="6"/>
  <c r="G61" i="6"/>
  <c r="K61" i="6"/>
  <c r="M61" i="6"/>
  <c r="I61" i="6"/>
  <c r="L61" i="6"/>
  <c r="J69" i="6"/>
  <c r="C69" i="6"/>
  <c r="I69" i="6"/>
  <c r="D69" i="6"/>
  <c r="K69" i="6"/>
  <c r="L69" i="6"/>
  <c r="M69" i="6"/>
  <c r="F69" i="6"/>
  <c r="E69" i="6"/>
  <c r="H69" i="6"/>
  <c r="G69" i="6"/>
  <c r="C77" i="6"/>
  <c r="D77" i="6"/>
  <c r="K77" i="6"/>
  <c r="L77" i="6"/>
  <c r="H77" i="6"/>
  <c r="I77" i="6"/>
  <c r="J77" i="6"/>
  <c r="E77" i="6"/>
  <c r="F77" i="6"/>
  <c r="G77" i="6"/>
  <c r="M77" i="6"/>
  <c r="K85" i="6"/>
  <c r="L85" i="6"/>
  <c r="J85" i="6"/>
  <c r="H85" i="6"/>
  <c r="I85" i="6"/>
  <c r="C85" i="6"/>
  <c r="E85" i="6"/>
  <c r="F85" i="6"/>
  <c r="G85" i="6"/>
  <c r="D85" i="6"/>
  <c r="M85" i="6"/>
  <c r="M6" i="6"/>
  <c r="J6" i="6"/>
  <c r="G6" i="6"/>
  <c r="F6" i="6"/>
  <c r="E6" i="6"/>
  <c r="D6" i="6"/>
  <c r="K6" i="6"/>
  <c r="L6" i="6"/>
  <c r="H6" i="6"/>
  <c r="I6" i="6"/>
  <c r="M14" i="6"/>
  <c r="G14" i="6"/>
  <c r="F14" i="6"/>
  <c r="E14" i="6"/>
  <c r="H14" i="6"/>
  <c r="I14" i="6"/>
  <c r="K14" i="6"/>
  <c r="L14" i="6"/>
  <c r="J14" i="6"/>
  <c r="C14" i="6"/>
  <c r="D14" i="6"/>
  <c r="E22" i="6"/>
  <c r="H22" i="6"/>
  <c r="I22" i="6"/>
  <c r="F22" i="6"/>
  <c r="J22" i="6"/>
  <c r="K22" i="6"/>
  <c r="M22" i="6"/>
  <c r="C22" i="6"/>
  <c r="D22" i="6"/>
  <c r="L22" i="6"/>
  <c r="G22" i="6"/>
  <c r="H30" i="6"/>
  <c r="I30" i="6"/>
  <c r="F30" i="6"/>
  <c r="J30" i="6"/>
  <c r="G30" i="6"/>
  <c r="E30" i="6"/>
  <c r="D30" i="6"/>
  <c r="K30" i="6"/>
  <c r="L30" i="6"/>
  <c r="M30" i="6"/>
  <c r="F38" i="6"/>
  <c r="G38" i="6"/>
  <c r="E38" i="6"/>
  <c r="D38" i="6"/>
  <c r="H38" i="6"/>
  <c r="J38" i="6"/>
  <c r="K38" i="6"/>
  <c r="L38" i="6"/>
  <c r="I38" i="6"/>
  <c r="M38" i="6"/>
  <c r="G46" i="6"/>
  <c r="F46" i="6"/>
  <c r="E46" i="6"/>
  <c r="H46" i="6"/>
  <c r="I46" i="6"/>
  <c r="J46" i="6"/>
  <c r="K46" i="6"/>
  <c r="L46" i="6"/>
  <c r="M46" i="6"/>
  <c r="D46" i="6"/>
  <c r="M54" i="6"/>
  <c r="H54" i="6"/>
  <c r="I54" i="6"/>
  <c r="E54" i="6"/>
  <c r="K54" i="6"/>
  <c r="J54" i="6"/>
  <c r="G54" i="6"/>
  <c r="D54" i="6"/>
  <c r="L54" i="6"/>
  <c r="F54" i="6"/>
  <c r="H62" i="6"/>
  <c r="I62" i="6"/>
  <c r="E62" i="6"/>
  <c r="G62" i="6"/>
  <c r="F62" i="6"/>
  <c r="M62" i="6"/>
  <c r="D62" i="6"/>
  <c r="J62" i="6"/>
  <c r="K62" i="6"/>
  <c r="L62" i="6"/>
  <c r="G70" i="6"/>
  <c r="F70" i="6"/>
  <c r="M70" i="6"/>
  <c r="C70" i="6"/>
  <c r="D70" i="6"/>
  <c r="H70" i="6"/>
  <c r="E70" i="6"/>
  <c r="J70" i="6"/>
  <c r="K70" i="6"/>
  <c r="L70" i="6"/>
  <c r="I70" i="6"/>
  <c r="G78" i="6"/>
  <c r="F78" i="6"/>
  <c r="H78" i="6"/>
  <c r="I78" i="6"/>
  <c r="J78" i="6"/>
  <c r="K78" i="6"/>
  <c r="L78" i="6"/>
  <c r="M78" i="6"/>
  <c r="D78" i="6"/>
  <c r="E78" i="6"/>
  <c r="C78" i="6"/>
  <c r="H86" i="6"/>
  <c r="I86" i="6"/>
  <c r="E86" i="6"/>
  <c r="K86" i="6"/>
  <c r="J86" i="6"/>
  <c r="F86" i="6"/>
  <c r="G86" i="6"/>
  <c r="L86" i="6"/>
  <c r="C86" i="6"/>
  <c r="D86" i="6"/>
  <c r="M86" i="6"/>
  <c r="E76" i="6"/>
  <c r="M76" i="6"/>
  <c r="K76" i="6"/>
  <c r="D76" i="6"/>
  <c r="H76" i="6"/>
  <c r="L76" i="6"/>
  <c r="I76" i="6"/>
  <c r="J76" i="6"/>
  <c r="F76" i="6"/>
  <c r="C76" i="6"/>
  <c r="G76" i="6"/>
  <c r="E7" i="6"/>
  <c r="F7" i="6"/>
  <c r="K7" i="6"/>
  <c r="M7" i="6"/>
  <c r="G7" i="6"/>
  <c r="D7" i="6"/>
  <c r="J7" i="6"/>
  <c r="I7" i="6"/>
  <c r="L7" i="6"/>
  <c r="H7" i="6"/>
  <c r="M15" i="6"/>
  <c r="G15" i="6"/>
  <c r="D15" i="6"/>
  <c r="L15" i="6"/>
  <c r="E15" i="6"/>
  <c r="J15" i="6"/>
  <c r="K15" i="6"/>
  <c r="H15" i="6"/>
  <c r="I15" i="6"/>
  <c r="F15" i="6"/>
  <c r="J23" i="6"/>
  <c r="D23" i="6"/>
  <c r="L23" i="6"/>
  <c r="E23" i="6"/>
  <c r="F23" i="6"/>
  <c r="G23" i="6"/>
  <c r="H23" i="6"/>
  <c r="I23" i="6"/>
  <c r="M23" i="6"/>
  <c r="K23" i="6"/>
  <c r="L31" i="6"/>
  <c r="J31" i="6"/>
  <c r="E31" i="6"/>
  <c r="F31" i="6"/>
  <c r="M31" i="6"/>
  <c r="G31" i="6"/>
  <c r="D31" i="6"/>
  <c r="K31" i="6"/>
  <c r="H31" i="6"/>
  <c r="I31" i="6"/>
  <c r="E39" i="6"/>
  <c r="F39" i="6"/>
  <c r="M39" i="6"/>
  <c r="D39" i="6"/>
  <c r="L39" i="6"/>
  <c r="K39" i="6"/>
  <c r="G39" i="6"/>
  <c r="H39" i="6"/>
  <c r="I39" i="6"/>
  <c r="J39" i="6"/>
  <c r="M47" i="6"/>
  <c r="D47" i="6"/>
  <c r="K47" i="6"/>
  <c r="L47" i="6"/>
  <c r="J47" i="6"/>
  <c r="E47" i="6"/>
  <c r="G47" i="6"/>
  <c r="H47" i="6"/>
  <c r="I47" i="6"/>
  <c r="F47" i="6"/>
  <c r="D55" i="6"/>
  <c r="L55" i="6"/>
  <c r="E55" i="6"/>
  <c r="J55" i="6"/>
  <c r="F55" i="6"/>
  <c r="M55" i="6"/>
  <c r="G55" i="6"/>
  <c r="H55" i="6"/>
  <c r="I55" i="6"/>
  <c r="K55" i="6"/>
  <c r="L63" i="6"/>
  <c r="J63" i="6"/>
  <c r="E63" i="6"/>
  <c r="F63" i="6"/>
  <c r="M63" i="6"/>
  <c r="K63" i="6"/>
  <c r="G63" i="6"/>
  <c r="I63" i="6"/>
  <c r="D63" i="6"/>
  <c r="H63" i="6"/>
  <c r="E71" i="6"/>
  <c r="J71" i="6"/>
  <c r="F71" i="6"/>
  <c r="C71" i="6"/>
  <c r="M71" i="6"/>
  <c r="D71" i="6"/>
  <c r="K71" i="6"/>
  <c r="L71" i="6"/>
  <c r="G71" i="6"/>
  <c r="H71" i="6"/>
  <c r="I71" i="6"/>
  <c r="C79" i="6"/>
  <c r="M79" i="6"/>
  <c r="D79" i="6"/>
  <c r="L79" i="6"/>
  <c r="E79" i="6"/>
  <c r="F79" i="6"/>
  <c r="G79" i="6"/>
  <c r="H79" i="6"/>
  <c r="I79" i="6"/>
  <c r="K79" i="6"/>
  <c r="J79" i="6"/>
  <c r="D87" i="6"/>
  <c r="K87" i="6"/>
  <c r="L87" i="6"/>
  <c r="C87" i="6"/>
  <c r="E87" i="6"/>
  <c r="F87" i="6"/>
  <c r="G87" i="6"/>
  <c r="H87" i="6"/>
  <c r="I87" i="6"/>
  <c r="M87" i="6"/>
  <c r="J87" i="6"/>
  <c r="I8" i="6"/>
  <c r="G8" i="6"/>
  <c r="J8" i="6"/>
  <c r="K8" i="6"/>
  <c r="D8" i="6"/>
  <c r="M8" i="6"/>
  <c r="H8" i="6"/>
  <c r="F8" i="6"/>
  <c r="L8" i="6"/>
  <c r="E8" i="6"/>
  <c r="H16" i="6"/>
  <c r="J16" i="6"/>
  <c r="K16" i="6"/>
  <c r="D16" i="6"/>
  <c r="G16" i="6"/>
  <c r="M16" i="6"/>
  <c r="L16" i="6"/>
  <c r="I16" i="6"/>
  <c r="E16" i="6"/>
  <c r="F16" i="6"/>
  <c r="J24" i="6"/>
  <c r="K24" i="6"/>
  <c r="D24" i="6"/>
  <c r="L24" i="6"/>
  <c r="I24" i="6"/>
  <c r="G24" i="6"/>
  <c r="F24" i="6"/>
  <c r="E24" i="6"/>
  <c r="H24" i="6"/>
  <c r="M24" i="6"/>
  <c r="L32" i="6"/>
  <c r="I32" i="6"/>
  <c r="H32" i="6"/>
  <c r="J32" i="6"/>
  <c r="E32" i="6"/>
  <c r="F32" i="6"/>
  <c r="K32" i="6"/>
  <c r="D32" i="6"/>
  <c r="M32" i="6"/>
  <c r="G32" i="6"/>
  <c r="I40" i="6"/>
  <c r="H40" i="6"/>
  <c r="C40" i="6"/>
  <c r="J40" i="6"/>
  <c r="K40" i="6"/>
  <c r="L40" i="6"/>
  <c r="M40" i="6"/>
  <c r="F40" i="6"/>
  <c r="D40" i="6"/>
  <c r="E40" i="6"/>
  <c r="G40" i="6"/>
  <c r="H48" i="6"/>
  <c r="J48" i="6"/>
  <c r="K48" i="6"/>
  <c r="G48" i="6"/>
  <c r="I48" i="6"/>
  <c r="L48" i="6"/>
  <c r="D48" i="6"/>
  <c r="E48" i="6"/>
  <c r="F48" i="6"/>
  <c r="M48" i="6"/>
  <c r="H56" i="6"/>
  <c r="J56" i="6"/>
  <c r="K56" i="6"/>
  <c r="I56" i="6"/>
  <c r="C56" i="6"/>
  <c r="D56" i="6"/>
  <c r="G56" i="6"/>
  <c r="E56" i="6"/>
  <c r="F56" i="6"/>
  <c r="L56" i="6"/>
  <c r="M56" i="6"/>
  <c r="I64" i="6"/>
  <c r="D64" i="6"/>
  <c r="H64" i="6"/>
  <c r="E64" i="6"/>
  <c r="F64" i="6"/>
  <c r="K64" i="6"/>
  <c r="L64" i="6"/>
  <c r="G64" i="6"/>
  <c r="M64" i="6"/>
  <c r="J64" i="6"/>
  <c r="I72" i="6"/>
  <c r="C72" i="6"/>
  <c r="J72" i="6"/>
  <c r="H72" i="6"/>
  <c r="K72" i="6"/>
  <c r="L72" i="6"/>
  <c r="G72" i="6"/>
  <c r="M72" i="6"/>
  <c r="E72" i="6"/>
  <c r="D72" i="6"/>
  <c r="F72" i="6"/>
  <c r="C80" i="6"/>
  <c r="J80" i="6"/>
  <c r="H80" i="6"/>
  <c r="K80" i="6"/>
  <c r="G80" i="6"/>
  <c r="L80" i="6"/>
  <c r="I80" i="6"/>
  <c r="M80" i="6"/>
  <c r="D80" i="6"/>
  <c r="E80" i="6"/>
  <c r="F80" i="6"/>
  <c r="E84" i="6"/>
  <c r="M84" i="6"/>
  <c r="C84" i="6"/>
  <c r="F84" i="6"/>
  <c r="G84" i="6"/>
  <c r="H84" i="6"/>
  <c r="D84" i="6"/>
  <c r="I84" i="6"/>
  <c r="J84" i="6"/>
  <c r="L84" i="6"/>
  <c r="K84" i="6"/>
  <c r="I9" i="6"/>
  <c r="F9" i="6"/>
  <c r="E9" i="6"/>
  <c r="G9" i="6"/>
  <c r="M9" i="6"/>
  <c r="H9" i="6"/>
  <c r="J9" i="6"/>
  <c r="K9" i="6"/>
  <c r="D9" i="6"/>
  <c r="L9" i="6"/>
  <c r="F17" i="6"/>
  <c r="M17" i="6"/>
  <c r="D17" i="6"/>
  <c r="E17" i="6"/>
  <c r="G17" i="6"/>
  <c r="H17" i="6"/>
  <c r="J17" i="6"/>
  <c r="K17" i="6"/>
  <c r="I17" i="6"/>
  <c r="L17" i="6"/>
  <c r="C17" i="6"/>
  <c r="D25" i="6"/>
  <c r="G25" i="6"/>
  <c r="L25" i="6"/>
  <c r="E25" i="6"/>
  <c r="H25" i="6"/>
  <c r="M25" i="6"/>
  <c r="K25" i="6"/>
  <c r="F25" i="6"/>
  <c r="J25" i="6"/>
  <c r="I25" i="6"/>
  <c r="G33" i="6"/>
  <c r="H33" i="6"/>
  <c r="L33" i="6"/>
  <c r="M33" i="6"/>
  <c r="F33" i="6"/>
  <c r="E33" i="6"/>
  <c r="D33" i="6"/>
  <c r="C33" i="6"/>
  <c r="J33" i="6"/>
  <c r="K33" i="6"/>
  <c r="I33" i="6"/>
  <c r="F41" i="6"/>
  <c r="L41" i="6"/>
  <c r="D41" i="6"/>
  <c r="H41" i="6"/>
  <c r="I41" i="6"/>
  <c r="E41" i="6"/>
  <c r="J41" i="6"/>
  <c r="M41" i="6"/>
  <c r="K41" i="6"/>
  <c r="G41" i="6"/>
  <c r="F49" i="6"/>
  <c r="G49" i="6"/>
  <c r="H49" i="6"/>
  <c r="I49" i="6"/>
  <c r="J49" i="6"/>
  <c r="K49" i="6"/>
  <c r="E49" i="6"/>
  <c r="M49" i="6"/>
  <c r="D49" i="6"/>
  <c r="L49" i="6"/>
  <c r="C49" i="6"/>
  <c r="E57" i="6"/>
  <c r="M57" i="6"/>
  <c r="G57" i="6"/>
  <c r="H57" i="6"/>
  <c r="D57" i="6"/>
  <c r="K57" i="6"/>
  <c r="F57" i="6"/>
  <c r="J57" i="6"/>
  <c r="I57" i="6"/>
  <c r="L57" i="6"/>
  <c r="G65" i="6"/>
  <c r="H65" i="6"/>
  <c r="F65" i="6"/>
  <c r="D65" i="6"/>
  <c r="E65" i="6"/>
  <c r="C65" i="6"/>
  <c r="M65" i="6"/>
  <c r="I65" i="6"/>
  <c r="J65" i="6"/>
  <c r="K65" i="6"/>
  <c r="L65" i="6"/>
  <c r="D73" i="6"/>
  <c r="M73" i="6"/>
  <c r="F73" i="6"/>
  <c r="L73" i="6"/>
  <c r="E73" i="6"/>
  <c r="H73" i="6"/>
  <c r="C73" i="6"/>
  <c r="I73" i="6"/>
  <c r="J73" i="6"/>
  <c r="K73" i="6"/>
  <c r="G73" i="6"/>
  <c r="F81" i="6"/>
  <c r="L81" i="6"/>
  <c r="D81" i="6"/>
  <c r="E81" i="6"/>
  <c r="G81" i="6"/>
  <c r="H81" i="6"/>
  <c r="I81" i="6"/>
  <c r="J81" i="6"/>
  <c r="K81" i="6"/>
  <c r="C81" i="6"/>
  <c r="M81" i="6"/>
  <c r="H12" i="6"/>
  <c r="E12" i="6"/>
  <c r="M12" i="6"/>
  <c r="G12" i="6"/>
  <c r="K12" i="6"/>
  <c r="I12" i="6"/>
  <c r="D12" i="6"/>
  <c r="J12" i="6"/>
  <c r="L12" i="6"/>
  <c r="F12" i="6"/>
  <c r="C44" i="6"/>
  <c r="L44" i="6"/>
  <c r="E44" i="6"/>
  <c r="D44" i="6"/>
  <c r="M44" i="6"/>
  <c r="K44" i="6"/>
  <c r="H44" i="6"/>
  <c r="I44" i="6"/>
  <c r="J44" i="6"/>
  <c r="G44" i="6"/>
  <c r="F44" i="6"/>
  <c r="D10" i="6"/>
  <c r="E10" i="6"/>
  <c r="L10" i="6"/>
  <c r="M10" i="6"/>
  <c r="F10" i="6"/>
  <c r="J10" i="6"/>
  <c r="I10" i="6"/>
  <c r="K10" i="6"/>
  <c r="G10" i="6"/>
  <c r="H10" i="6"/>
  <c r="L18" i="6"/>
  <c r="M18" i="6"/>
  <c r="F18" i="6"/>
  <c r="K18" i="6"/>
  <c r="D18" i="6"/>
  <c r="E18" i="6"/>
  <c r="G18" i="6"/>
  <c r="I18" i="6"/>
  <c r="H18" i="6"/>
  <c r="J18" i="6"/>
  <c r="J26" i="6"/>
  <c r="K26" i="6"/>
  <c r="D26" i="6"/>
  <c r="E26" i="6"/>
  <c r="M26" i="6"/>
  <c r="G26" i="6"/>
  <c r="H26" i="6"/>
  <c r="I26" i="6"/>
  <c r="L26" i="6"/>
  <c r="F26" i="6"/>
  <c r="K34" i="6"/>
  <c r="I34" i="6"/>
  <c r="D34" i="6"/>
  <c r="E34" i="6"/>
  <c r="L34" i="6"/>
  <c r="M34" i="6"/>
  <c r="G34" i="6"/>
  <c r="H34" i="6"/>
  <c r="F34" i="6"/>
  <c r="J34" i="6"/>
  <c r="D42" i="6"/>
  <c r="E42" i="6"/>
  <c r="L42" i="6"/>
  <c r="M42" i="6"/>
  <c r="I42" i="6"/>
  <c r="J42" i="6"/>
  <c r="K42" i="6"/>
  <c r="F42" i="6"/>
  <c r="G42" i="6"/>
  <c r="H42" i="6"/>
  <c r="L50" i="6"/>
  <c r="M50" i="6"/>
  <c r="C50" i="6"/>
  <c r="K50" i="6"/>
  <c r="J50" i="6"/>
  <c r="E50" i="6"/>
  <c r="F50" i="6"/>
  <c r="G50" i="6"/>
  <c r="H50" i="6"/>
  <c r="I50" i="6"/>
  <c r="D50" i="6"/>
  <c r="C58" i="6"/>
  <c r="K58" i="6"/>
  <c r="D58" i="6"/>
  <c r="E58" i="6"/>
  <c r="F58" i="6"/>
  <c r="G58" i="6"/>
  <c r="H58" i="6"/>
  <c r="M58" i="6"/>
  <c r="I58" i="6"/>
  <c r="J58" i="6"/>
  <c r="L58" i="6"/>
  <c r="K66" i="6"/>
  <c r="D66" i="6"/>
  <c r="E66" i="6"/>
  <c r="L66" i="6"/>
  <c r="M66" i="6"/>
  <c r="C66" i="6"/>
  <c r="J66" i="6"/>
  <c r="F66" i="6"/>
  <c r="I66" i="6"/>
  <c r="G66" i="6"/>
  <c r="H66" i="6"/>
  <c r="D74" i="6"/>
  <c r="E74" i="6"/>
  <c r="L74" i="6"/>
  <c r="M74" i="6"/>
  <c r="C74" i="6"/>
  <c r="J74" i="6"/>
  <c r="I74" i="6"/>
  <c r="K74" i="6"/>
  <c r="F74" i="6"/>
  <c r="G74" i="6"/>
  <c r="H74" i="6"/>
  <c r="L82" i="6"/>
  <c r="M82" i="6"/>
  <c r="C82" i="6"/>
  <c r="K82" i="6"/>
  <c r="J82" i="6"/>
  <c r="E82" i="6"/>
  <c r="F82" i="6"/>
  <c r="I82" i="6"/>
  <c r="G82" i="6"/>
  <c r="H82" i="6"/>
  <c r="D82" i="6"/>
  <c r="D4" i="6"/>
  <c r="F4" i="6"/>
  <c r="G4" i="6"/>
  <c r="C4" i="6"/>
  <c r="H4" i="6"/>
  <c r="E4" i="6"/>
  <c r="L4" i="6"/>
  <c r="K4" i="6"/>
  <c r="M4" i="6"/>
  <c r="I4" i="6"/>
  <c r="J4" i="6"/>
  <c r="F36" i="6"/>
  <c r="G36" i="6"/>
  <c r="E36" i="6"/>
  <c r="L36" i="6"/>
  <c r="K36" i="6"/>
  <c r="D36" i="6"/>
  <c r="H36" i="6"/>
  <c r="I36" i="6"/>
  <c r="J36" i="6"/>
  <c r="M36" i="6"/>
  <c r="H11" i="6"/>
  <c r="I11" i="6"/>
  <c r="J11" i="6"/>
  <c r="K11" i="6"/>
  <c r="L11" i="6"/>
  <c r="M11" i="6"/>
  <c r="F11" i="6"/>
  <c r="G11" i="6"/>
  <c r="E11" i="6"/>
  <c r="D11" i="6"/>
  <c r="G19" i="6"/>
  <c r="I19" i="6"/>
  <c r="J19" i="6"/>
  <c r="H19" i="6"/>
  <c r="K19" i="6"/>
  <c r="L19" i="6"/>
  <c r="F19" i="6"/>
  <c r="M19" i="6"/>
  <c r="D19" i="6"/>
  <c r="E19" i="6"/>
  <c r="I27" i="6"/>
  <c r="J27" i="6"/>
  <c r="F27" i="6"/>
  <c r="K27" i="6"/>
  <c r="H27" i="6"/>
  <c r="E27" i="6"/>
  <c r="D27" i="6"/>
  <c r="L27" i="6"/>
  <c r="G27" i="6"/>
  <c r="M27" i="6"/>
  <c r="K35" i="6"/>
  <c r="H35" i="6"/>
  <c r="D35" i="6"/>
  <c r="G35" i="6"/>
  <c r="E35" i="6"/>
  <c r="F35" i="6"/>
  <c r="M35" i="6"/>
  <c r="L35" i="6"/>
  <c r="J35" i="6"/>
  <c r="I35" i="6"/>
  <c r="H43" i="6"/>
  <c r="F43" i="6"/>
  <c r="I43" i="6"/>
  <c r="J43" i="6"/>
  <c r="K43" i="6"/>
  <c r="L43" i="6"/>
  <c r="M43" i="6"/>
  <c r="E43" i="6"/>
  <c r="G43" i="6"/>
  <c r="D43" i="6"/>
  <c r="F51" i="6"/>
  <c r="I51" i="6"/>
  <c r="J51" i="6"/>
  <c r="G51" i="6"/>
  <c r="K51" i="6"/>
  <c r="L51" i="6"/>
  <c r="M51" i="6"/>
  <c r="D51" i="6"/>
  <c r="E51" i="6"/>
  <c r="H51" i="6"/>
  <c r="I59" i="6"/>
  <c r="J59" i="6"/>
  <c r="G59" i="6"/>
  <c r="H59" i="6"/>
  <c r="D59" i="6"/>
  <c r="E59" i="6"/>
  <c r="F59" i="6"/>
  <c r="K59" i="6"/>
  <c r="L59" i="6"/>
  <c r="M59" i="6"/>
  <c r="G67" i="6"/>
  <c r="H67" i="6"/>
  <c r="F67" i="6"/>
  <c r="C67" i="6"/>
  <c r="D67" i="6"/>
  <c r="E67" i="6"/>
  <c r="K67" i="6"/>
  <c r="L67" i="6"/>
  <c r="M67" i="6"/>
  <c r="J67" i="6"/>
  <c r="I67" i="6"/>
  <c r="H75" i="6"/>
  <c r="F75" i="6"/>
  <c r="I75" i="6"/>
  <c r="J75" i="6"/>
  <c r="K75" i="6"/>
  <c r="L75" i="6"/>
  <c r="M75" i="6"/>
  <c r="E75" i="6"/>
  <c r="D75" i="6"/>
  <c r="G75" i="6"/>
  <c r="C75" i="6"/>
  <c r="I83" i="6"/>
  <c r="F83" i="6"/>
  <c r="J83" i="6"/>
  <c r="G83" i="6"/>
  <c r="K83" i="6"/>
  <c r="H83" i="6"/>
  <c r="C83" i="6"/>
  <c r="D83" i="6"/>
  <c r="E83" i="6"/>
  <c r="L83" i="6"/>
  <c r="M83" i="6"/>
  <c r="CV186" i="3" l="1"/>
  <c r="C34" i="6" s="1"/>
  <c r="CV188" i="3"/>
  <c r="C36" i="6" s="1"/>
  <c r="CV164" i="3"/>
  <c r="C12" i="6" s="1"/>
  <c r="CV187" i="3"/>
  <c r="C35" i="6" s="1"/>
  <c r="CV205" i="3"/>
  <c r="C53" i="6" s="1"/>
  <c r="CV178" i="3"/>
  <c r="C26" i="6" s="1"/>
  <c r="CV203" i="3"/>
  <c r="C51" i="6" s="1"/>
  <c r="U157" i="3"/>
  <c r="CV157" i="3" s="1"/>
  <c r="C5" i="6" s="1"/>
  <c r="U244" i="3"/>
  <c r="CV168" i="3"/>
  <c r="C16" i="6" s="1"/>
  <c r="CV194" i="3"/>
  <c r="C42" i="6" s="1"/>
  <c r="CV180" i="3"/>
  <c r="C28" i="6" s="1"/>
  <c r="CV197" i="3"/>
  <c r="C45" i="6" s="1"/>
  <c r="CV213" i="3"/>
  <c r="C61" i="6" s="1"/>
  <c r="CV182" i="3"/>
  <c r="C30" i="6" s="1"/>
  <c r="CV200" i="3"/>
  <c r="C48" i="6" s="1"/>
  <c r="CV170" i="3"/>
  <c r="C18" i="6" s="1"/>
  <c r="CV163" i="3"/>
  <c r="C11" i="6" s="1"/>
  <c r="CV183" i="3"/>
  <c r="C31" i="6" s="1"/>
  <c r="CV179" i="3"/>
  <c r="C27" i="6" s="1"/>
  <c r="CV195" i="3"/>
  <c r="C43" i="6" s="1"/>
  <c r="CV191" i="3"/>
  <c r="C39" i="6" s="1"/>
  <c r="CV216" i="3"/>
  <c r="C64" i="6" s="1"/>
  <c r="CV160" i="3"/>
  <c r="C8" i="6" s="1"/>
  <c r="H4" i="7"/>
  <c r="J4" i="7"/>
  <c r="G4" i="7"/>
  <c r="E4" i="7"/>
  <c r="I4" i="7"/>
  <c r="F4" i="7"/>
  <c r="M4" i="7"/>
  <c r="D4" i="7"/>
  <c r="K4" i="7"/>
  <c r="L4" i="7"/>
  <c r="C4" i="7" l="1"/>
  <c r="Y243" i="3"/>
  <c r="AC243" i="3"/>
  <c r="AB243" i="3"/>
  <c r="U19" i="6"/>
  <c r="V19" i="6" s="1"/>
  <c r="AE243" i="3" l="1"/>
  <c r="X243" i="3"/>
  <c r="DS10" i="3"/>
  <c r="AA243" i="3"/>
  <c r="DS5" i="3"/>
  <c r="V243" i="3"/>
  <c r="DO6" i="3"/>
  <c r="W243" i="3"/>
  <c r="DL13" i="3"/>
  <c r="AD243" i="3"/>
  <c r="DN9" i="3"/>
  <c r="Z243" i="3"/>
  <c r="U243" i="3"/>
  <c r="DP14" i="3"/>
  <c r="DQ12" i="3"/>
  <c r="DP8" i="3"/>
  <c r="DK6" i="3"/>
  <c r="DQ6" i="3"/>
  <c r="DM6" i="3"/>
  <c r="DL14" i="3"/>
  <c r="DS14" i="3"/>
  <c r="DK14" i="3"/>
  <c r="DR14" i="3"/>
  <c r="DO14" i="3"/>
  <c r="DO12" i="3"/>
  <c r="DR12" i="3"/>
  <c r="DP10" i="3"/>
  <c r="DL10" i="3"/>
  <c r="DO13" i="3"/>
  <c r="DN13" i="3"/>
  <c r="DM13" i="3"/>
  <c r="DP13" i="3"/>
  <c r="DS11" i="3"/>
  <c r="DK11" i="3"/>
  <c r="DL11" i="3"/>
  <c r="DR11" i="3"/>
  <c r="DO11" i="3"/>
  <c r="DQ11" i="3"/>
  <c r="DP11" i="3"/>
  <c r="DS7" i="3"/>
  <c r="DK7" i="3"/>
  <c r="DN7" i="3"/>
  <c r="DR7" i="3"/>
  <c r="DL7" i="3"/>
  <c r="DQ7" i="3"/>
  <c r="DO8" i="3"/>
  <c r="DN8" i="3"/>
  <c r="DK8" i="3"/>
  <c r="DL8" i="3"/>
  <c r="DQ8" i="3"/>
  <c r="DQ5" i="3"/>
  <c r="DL5" i="3"/>
  <c r="DP7" i="3" l="1"/>
  <c r="DN14" i="3"/>
  <c r="DJ7" i="3"/>
  <c r="DQ14" i="3"/>
  <c r="DL12" i="3"/>
  <c r="DR13" i="3"/>
  <c r="DK13" i="3"/>
  <c r="DS13" i="3"/>
  <c r="DQ13" i="3"/>
  <c r="DN12" i="3"/>
  <c r="DJ12" i="3"/>
  <c r="DS12" i="3"/>
  <c r="DK12" i="3"/>
  <c r="DP12" i="3"/>
  <c r="DP6" i="3"/>
  <c r="DN11" i="3"/>
  <c r="DN6" i="3"/>
  <c r="DS9" i="3"/>
  <c r="DN10" i="3"/>
  <c r="DQ9" i="3"/>
  <c r="DM9" i="3"/>
  <c r="DQ10" i="3"/>
  <c r="DO10" i="3"/>
  <c r="DR10" i="3"/>
  <c r="DK10" i="3"/>
  <c r="DP9" i="3"/>
  <c r="DR9" i="3"/>
  <c r="DO9" i="3"/>
  <c r="DL9" i="3"/>
  <c r="DK9" i="3"/>
  <c r="DM11" i="3"/>
  <c r="DM7" i="3"/>
  <c r="DM12" i="3"/>
  <c r="DM10" i="3"/>
  <c r="DM14" i="3"/>
  <c r="DS8" i="3"/>
  <c r="DO7" i="3"/>
  <c r="DI6" i="3"/>
  <c r="DS6" i="3"/>
  <c r="DR6" i="3"/>
  <c r="DL6" i="3"/>
  <c r="DJ10" i="3"/>
  <c r="DJ14" i="3"/>
  <c r="DJ6" i="3"/>
  <c r="DM5" i="3"/>
  <c r="DJ13" i="3"/>
  <c r="DJ9" i="3"/>
  <c r="DJ8" i="3"/>
  <c r="DN5" i="3"/>
  <c r="DR5" i="3"/>
  <c r="DO5" i="3"/>
  <c r="DJ5" i="3"/>
  <c r="DJ11" i="3"/>
  <c r="DP5" i="3"/>
  <c r="DK5" i="3"/>
  <c r="DM4" i="3"/>
  <c r="DQ4" i="3"/>
  <c r="DO4" i="3"/>
  <c r="DM8" i="3"/>
  <c r="DR8" i="3"/>
  <c r="DJ4" i="3"/>
  <c r="DI4" i="3"/>
  <c r="DI11" i="3"/>
  <c r="DI13" i="3"/>
  <c r="DI5" i="3"/>
  <c r="DI8" i="3"/>
  <c r="BH63" i="3"/>
  <c r="BH62" i="3" s="1"/>
  <c r="BH61" i="3" s="1"/>
  <c r="BH60" i="3" s="1"/>
  <c r="BH59" i="3" s="1"/>
  <c r="BH58" i="3" s="1"/>
  <c r="BH57" i="3" s="1"/>
  <c r="BH56" i="3" s="1"/>
  <c r="BH55" i="3" s="1"/>
  <c r="BH54" i="3" s="1"/>
  <c r="BH53" i="3" s="1"/>
  <c r="BH52" i="3" s="1"/>
  <c r="BH51" i="3" s="1"/>
  <c r="BH50" i="3" s="1"/>
  <c r="BH49" i="3" s="1"/>
  <c r="BH48" i="3" s="1"/>
  <c r="BH47" i="3" s="1"/>
  <c r="BH46" i="3" s="1"/>
  <c r="BH45" i="3" s="1"/>
  <c r="BH44" i="3" s="1"/>
  <c r="BH43" i="3" s="1"/>
  <c r="BH42" i="3" s="1"/>
  <c r="BH41" i="3" s="1"/>
  <c r="BH40" i="3" s="1"/>
  <c r="BH39" i="3" s="1"/>
  <c r="BH38" i="3" s="1"/>
  <c r="BH37" i="3" s="1"/>
  <c r="BH36" i="3" s="1"/>
  <c r="BH35" i="3" s="1"/>
  <c r="BH34" i="3" s="1"/>
  <c r="BH33" i="3" s="1"/>
  <c r="BH32" i="3" s="1"/>
  <c r="BH31" i="3" s="1"/>
  <c r="BH30" i="3" s="1"/>
  <c r="BH29" i="3" s="1"/>
  <c r="BH28" i="3" s="1"/>
  <c r="BH27" i="3" s="1"/>
  <c r="BH26" i="3" s="1"/>
  <c r="BH25" i="3" s="1"/>
  <c r="BH24" i="3" s="1"/>
  <c r="BH23" i="3" s="1"/>
  <c r="BH22" i="3" s="1"/>
  <c r="BH21" i="3" s="1"/>
  <c r="BH20" i="3" s="1"/>
  <c r="BH19" i="3" s="1"/>
  <c r="BH18" i="3" s="1"/>
  <c r="BH17" i="3" s="1"/>
  <c r="BH16" i="3" s="1"/>
  <c r="BH15" i="3" s="1"/>
  <c r="BH14" i="3" s="1"/>
  <c r="BH13" i="3" s="1"/>
  <c r="BH12" i="3" s="1"/>
  <c r="BH11" i="3" s="1"/>
  <c r="BH10" i="3" s="1"/>
  <c r="BH9" i="3" s="1"/>
  <c r="BH8" i="3" s="1"/>
  <c r="BH7" i="3" s="1"/>
  <c r="BH6" i="3" s="1"/>
  <c r="BH5" i="3" s="1"/>
  <c r="BH4" i="3" s="1"/>
  <c r="BF63" i="3"/>
  <c r="BF62" i="3" s="1"/>
  <c r="BF61" i="3" s="1"/>
  <c r="BF60" i="3" s="1"/>
  <c r="BF59" i="3" s="1"/>
  <c r="BF58" i="3" s="1"/>
  <c r="BF57" i="3" s="1"/>
  <c r="BF56" i="3" s="1"/>
  <c r="BF55" i="3" s="1"/>
  <c r="BF54" i="3" s="1"/>
  <c r="BF53" i="3" s="1"/>
  <c r="BF52" i="3" s="1"/>
  <c r="BF51" i="3" s="1"/>
  <c r="BF50" i="3" s="1"/>
  <c r="BF49" i="3" s="1"/>
  <c r="BF48" i="3" s="1"/>
  <c r="BF47" i="3" s="1"/>
  <c r="BF46" i="3" s="1"/>
  <c r="BF45" i="3" s="1"/>
  <c r="BF44" i="3" s="1"/>
  <c r="BF43" i="3" s="1"/>
  <c r="BF42" i="3" s="1"/>
  <c r="BF41" i="3" s="1"/>
  <c r="BF40" i="3" s="1"/>
  <c r="BF39" i="3" s="1"/>
  <c r="BF38" i="3" s="1"/>
  <c r="BF37" i="3" s="1"/>
  <c r="BF36" i="3" s="1"/>
  <c r="BF35" i="3" s="1"/>
  <c r="BF34" i="3" s="1"/>
  <c r="BF33" i="3" s="1"/>
  <c r="BF32" i="3" s="1"/>
  <c r="BF31" i="3" s="1"/>
  <c r="BF30" i="3" s="1"/>
  <c r="BF29" i="3" s="1"/>
  <c r="BF28" i="3" s="1"/>
  <c r="BF27" i="3" s="1"/>
  <c r="BF26" i="3" s="1"/>
  <c r="BF25" i="3" s="1"/>
  <c r="BF24" i="3" s="1"/>
  <c r="BF23" i="3" s="1"/>
  <c r="BF22" i="3" s="1"/>
  <c r="BF21" i="3" s="1"/>
  <c r="BF20" i="3" s="1"/>
  <c r="BF19" i="3" s="1"/>
  <c r="BF18" i="3" s="1"/>
  <c r="BF17" i="3" s="1"/>
  <c r="BF16" i="3" s="1"/>
  <c r="BF15" i="3" s="1"/>
  <c r="BF14" i="3" s="1"/>
  <c r="BF13" i="3" s="1"/>
  <c r="BF12" i="3" s="1"/>
  <c r="BF11" i="3" s="1"/>
  <c r="BF10" i="3" s="1"/>
  <c r="BF9" i="3" s="1"/>
  <c r="BF8" i="3" s="1"/>
  <c r="BF7" i="3" s="1"/>
  <c r="BF6" i="3" s="1"/>
  <c r="BF5" i="3" s="1"/>
  <c r="BF4" i="3" s="1"/>
  <c r="BG63" i="3"/>
  <c r="BG62" i="3" s="1"/>
  <c r="BG61" i="3" s="1"/>
  <c r="BG60" i="3" s="1"/>
  <c r="BG59" i="3" s="1"/>
  <c r="BG58" i="3" s="1"/>
  <c r="BG57" i="3" s="1"/>
  <c r="BG56" i="3" s="1"/>
  <c r="BG55" i="3" s="1"/>
  <c r="BG54" i="3" s="1"/>
  <c r="BG53" i="3" s="1"/>
  <c r="BG52" i="3" s="1"/>
  <c r="BG51" i="3" s="1"/>
  <c r="BG50" i="3" s="1"/>
  <c r="BG49" i="3" s="1"/>
  <c r="BG48" i="3" s="1"/>
  <c r="BG47" i="3" s="1"/>
  <c r="BG46" i="3" s="1"/>
  <c r="BG45" i="3" s="1"/>
  <c r="BG44" i="3" s="1"/>
  <c r="BG43" i="3" s="1"/>
  <c r="BG42" i="3" s="1"/>
  <c r="BG41" i="3" s="1"/>
  <c r="BG40" i="3" s="1"/>
  <c r="BG39" i="3" s="1"/>
  <c r="BG38" i="3" s="1"/>
  <c r="BG37" i="3" s="1"/>
  <c r="BG36" i="3" s="1"/>
  <c r="BG35" i="3" s="1"/>
  <c r="BG34" i="3" s="1"/>
  <c r="BG33" i="3" s="1"/>
  <c r="BG32" i="3" s="1"/>
  <c r="BG31" i="3" s="1"/>
  <c r="BG30" i="3" s="1"/>
  <c r="BG29" i="3" s="1"/>
  <c r="BG28" i="3" s="1"/>
  <c r="BG27" i="3" s="1"/>
  <c r="BG26" i="3" s="1"/>
  <c r="BG25" i="3" s="1"/>
  <c r="BG24" i="3" s="1"/>
  <c r="BG23" i="3" s="1"/>
  <c r="BG22" i="3" s="1"/>
  <c r="BG21" i="3" s="1"/>
  <c r="BG20" i="3" s="1"/>
  <c r="BG19" i="3" s="1"/>
  <c r="BG18" i="3" s="1"/>
  <c r="BG17" i="3" s="1"/>
  <c r="BG16" i="3" s="1"/>
  <c r="BG15" i="3" s="1"/>
  <c r="BG14" i="3" s="1"/>
  <c r="BG13" i="3" s="1"/>
  <c r="BG12" i="3" s="1"/>
  <c r="BG11" i="3" s="1"/>
  <c r="BG10" i="3" s="1"/>
  <c r="BG9" i="3" s="1"/>
  <c r="BG8" i="3" s="1"/>
  <c r="BG7" i="3" s="1"/>
  <c r="BG6" i="3" s="1"/>
  <c r="BG5" i="3" s="1"/>
  <c r="BG4" i="3" s="1"/>
  <c r="DK4" i="3"/>
  <c r="DI7" i="3"/>
  <c r="BL63" i="3"/>
  <c r="BL62" i="3" s="1"/>
  <c r="BL61" i="3" s="1"/>
  <c r="BL60" i="3" s="1"/>
  <c r="BL59" i="3" s="1"/>
  <c r="BL58" i="3" s="1"/>
  <c r="BL57" i="3" s="1"/>
  <c r="BL56" i="3" s="1"/>
  <c r="BL55" i="3" s="1"/>
  <c r="BL54" i="3" s="1"/>
  <c r="BL53" i="3" s="1"/>
  <c r="BL52" i="3" s="1"/>
  <c r="BL51" i="3" s="1"/>
  <c r="BL50" i="3" s="1"/>
  <c r="BL49" i="3" s="1"/>
  <c r="BL48" i="3" s="1"/>
  <c r="BL47" i="3" s="1"/>
  <c r="BL46" i="3" s="1"/>
  <c r="BL45" i="3" s="1"/>
  <c r="BL44" i="3" s="1"/>
  <c r="BL43" i="3" s="1"/>
  <c r="BL42" i="3" s="1"/>
  <c r="BL41" i="3" s="1"/>
  <c r="BL40" i="3" s="1"/>
  <c r="BL39" i="3" s="1"/>
  <c r="BL38" i="3" s="1"/>
  <c r="BL37" i="3" s="1"/>
  <c r="BL36" i="3" s="1"/>
  <c r="BL35" i="3" s="1"/>
  <c r="BL34" i="3" s="1"/>
  <c r="BL33" i="3" s="1"/>
  <c r="BL32" i="3" s="1"/>
  <c r="BL31" i="3" s="1"/>
  <c r="BL30" i="3" s="1"/>
  <c r="BL29" i="3" s="1"/>
  <c r="BL28" i="3" s="1"/>
  <c r="BL27" i="3" s="1"/>
  <c r="BL26" i="3" s="1"/>
  <c r="BL25" i="3" s="1"/>
  <c r="BL24" i="3" s="1"/>
  <c r="BL23" i="3" s="1"/>
  <c r="BL22" i="3" s="1"/>
  <c r="BL21" i="3" s="1"/>
  <c r="BL20" i="3" s="1"/>
  <c r="BL19" i="3" s="1"/>
  <c r="BL18" i="3" s="1"/>
  <c r="BL17" i="3" s="1"/>
  <c r="BL16" i="3" s="1"/>
  <c r="BL15" i="3" s="1"/>
  <c r="BL14" i="3" s="1"/>
  <c r="BL13" i="3" s="1"/>
  <c r="BL12" i="3" s="1"/>
  <c r="BL11" i="3" s="1"/>
  <c r="BL10" i="3" s="1"/>
  <c r="BL9" i="3" s="1"/>
  <c r="BL8" i="3" s="1"/>
  <c r="BL7" i="3" s="1"/>
  <c r="BL6" i="3" s="1"/>
  <c r="BL5" i="3" s="1"/>
  <c r="BL4" i="3" s="1"/>
  <c r="BJ63" i="3"/>
  <c r="BJ62" i="3" s="1"/>
  <c r="BJ61" i="3" s="1"/>
  <c r="BJ60" i="3" s="1"/>
  <c r="BJ59" i="3" s="1"/>
  <c r="BJ58" i="3" s="1"/>
  <c r="BJ57" i="3" s="1"/>
  <c r="BJ56" i="3" s="1"/>
  <c r="BJ55" i="3" s="1"/>
  <c r="BJ54" i="3" s="1"/>
  <c r="BJ53" i="3" s="1"/>
  <c r="BJ52" i="3" s="1"/>
  <c r="BJ51" i="3" s="1"/>
  <c r="BJ50" i="3" s="1"/>
  <c r="BJ49" i="3" s="1"/>
  <c r="BJ48" i="3" s="1"/>
  <c r="BJ47" i="3" s="1"/>
  <c r="BJ46" i="3" s="1"/>
  <c r="BJ45" i="3" s="1"/>
  <c r="BJ44" i="3" s="1"/>
  <c r="BJ43" i="3" s="1"/>
  <c r="BJ42" i="3" s="1"/>
  <c r="BJ41" i="3" s="1"/>
  <c r="BJ40" i="3" s="1"/>
  <c r="BJ39" i="3" s="1"/>
  <c r="BJ38" i="3" s="1"/>
  <c r="BJ37" i="3" s="1"/>
  <c r="BJ36" i="3" s="1"/>
  <c r="BJ35" i="3" s="1"/>
  <c r="BJ34" i="3" s="1"/>
  <c r="BJ33" i="3" s="1"/>
  <c r="BJ32" i="3" s="1"/>
  <c r="BJ31" i="3" s="1"/>
  <c r="BJ30" i="3" s="1"/>
  <c r="BJ29" i="3" s="1"/>
  <c r="BJ28" i="3" s="1"/>
  <c r="BJ27" i="3" s="1"/>
  <c r="BJ26" i="3" s="1"/>
  <c r="BJ25" i="3" s="1"/>
  <c r="BJ24" i="3" s="1"/>
  <c r="BJ23" i="3" s="1"/>
  <c r="BJ22" i="3" s="1"/>
  <c r="BJ21" i="3" s="1"/>
  <c r="BJ20" i="3" s="1"/>
  <c r="BJ19" i="3" s="1"/>
  <c r="BJ18" i="3" s="1"/>
  <c r="BJ17" i="3" s="1"/>
  <c r="BJ16" i="3" s="1"/>
  <c r="BJ15" i="3" s="1"/>
  <c r="BJ14" i="3" s="1"/>
  <c r="BJ13" i="3" s="1"/>
  <c r="BJ12" i="3" s="1"/>
  <c r="BJ11" i="3" s="1"/>
  <c r="BJ10" i="3" s="1"/>
  <c r="BJ9" i="3" s="1"/>
  <c r="BJ8" i="3" s="1"/>
  <c r="BJ7" i="3" s="1"/>
  <c r="BJ6" i="3" s="1"/>
  <c r="BJ5" i="3" s="1"/>
  <c r="BJ4" i="3" s="1"/>
  <c r="BK63" i="3"/>
  <c r="BK62" i="3" s="1"/>
  <c r="BK61" i="3" s="1"/>
  <c r="BK60" i="3" s="1"/>
  <c r="BK59" i="3" s="1"/>
  <c r="BK58" i="3" s="1"/>
  <c r="BK57" i="3" s="1"/>
  <c r="BK56" i="3" s="1"/>
  <c r="BK55" i="3" s="1"/>
  <c r="BK54" i="3" s="1"/>
  <c r="BK53" i="3" s="1"/>
  <c r="BK52" i="3" s="1"/>
  <c r="BK51" i="3" s="1"/>
  <c r="BK50" i="3" s="1"/>
  <c r="BK49" i="3" s="1"/>
  <c r="BK48" i="3" s="1"/>
  <c r="BK47" i="3" s="1"/>
  <c r="BK46" i="3" s="1"/>
  <c r="BK45" i="3" s="1"/>
  <c r="BK44" i="3" s="1"/>
  <c r="BK43" i="3" s="1"/>
  <c r="BK42" i="3" s="1"/>
  <c r="BK41" i="3" s="1"/>
  <c r="BK40" i="3" s="1"/>
  <c r="BK39" i="3" s="1"/>
  <c r="BK38" i="3" s="1"/>
  <c r="BK37" i="3" s="1"/>
  <c r="BK36" i="3" s="1"/>
  <c r="BK35" i="3" s="1"/>
  <c r="BK34" i="3" s="1"/>
  <c r="BK33" i="3" s="1"/>
  <c r="BK32" i="3" s="1"/>
  <c r="BK31" i="3" s="1"/>
  <c r="BK30" i="3" s="1"/>
  <c r="BK29" i="3" s="1"/>
  <c r="BK28" i="3" s="1"/>
  <c r="BK27" i="3" s="1"/>
  <c r="BK26" i="3" s="1"/>
  <c r="BK25" i="3" s="1"/>
  <c r="BK24" i="3" s="1"/>
  <c r="BK23" i="3" s="1"/>
  <c r="BK22" i="3" s="1"/>
  <c r="BK21" i="3" s="1"/>
  <c r="BK20" i="3" s="1"/>
  <c r="BK19" i="3" s="1"/>
  <c r="BK18" i="3" s="1"/>
  <c r="BK17" i="3" s="1"/>
  <c r="BK16" i="3" s="1"/>
  <c r="BK15" i="3" s="1"/>
  <c r="BK14" i="3" s="1"/>
  <c r="BK13" i="3" s="1"/>
  <c r="BK12" i="3" s="1"/>
  <c r="BK11" i="3" s="1"/>
  <c r="BK10" i="3" s="1"/>
  <c r="BK9" i="3" s="1"/>
  <c r="BK8" i="3" s="1"/>
  <c r="BK7" i="3" s="1"/>
  <c r="BK6" i="3" s="1"/>
  <c r="BK5" i="3" s="1"/>
  <c r="BK4" i="3" s="1"/>
  <c r="DS4" i="3"/>
  <c r="DI14" i="3"/>
  <c r="DL4" i="3"/>
  <c r="DI10" i="3"/>
  <c r="BP63" i="3"/>
  <c r="BP62" i="3" s="1"/>
  <c r="BP61" i="3" s="1"/>
  <c r="BP60" i="3" s="1"/>
  <c r="BP59" i="3" s="1"/>
  <c r="BP58" i="3" s="1"/>
  <c r="BP57" i="3" s="1"/>
  <c r="BP56" i="3" s="1"/>
  <c r="BP55" i="3" s="1"/>
  <c r="BP54" i="3" s="1"/>
  <c r="BP53" i="3" s="1"/>
  <c r="BP52" i="3" s="1"/>
  <c r="BP51" i="3" s="1"/>
  <c r="BP50" i="3" s="1"/>
  <c r="BP49" i="3" s="1"/>
  <c r="BP48" i="3" s="1"/>
  <c r="BP47" i="3" s="1"/>
  <c r="BP46" i="3" s="1"/>
  <c r="BP45" i="3" s="1"/>
  <c r="BP44" i="3" s="1"/>
  <c r="BP43" i="3" s="1"/>
  <c r="BP42" i="3" s="1"/>
  <c r="BP41" i="3" s="1"/>
  <c r="BP40" i="3" s="1"/>
  <c r="BP39" i="3" s="1"/>
  <c r="BP38" i="3" s="1"/>
  <c r="BP37" i="3" s="1"/>
  <c r="BP36" i="3" s="1"/>
  <c r="BP35" i="3" s="1"/>
  <c r="BP34" i="3" s="1"/>
  <c r="BP33" i="3" s="1"/>
  <c r="BP32" i="3" s="1"/>
  <c r="BP31" i="3" s="1"/>
  <c r="BP30" i="3" s="1"/>
  <c r="BP29" i="3" s="1"/>
  <c r="BP28" i="3" s="1"/>
  <c r="BP27" i="3" s="1"/>
  <c r="BP26" i="3" s="1"/>
  <c r="BP25" i="3" s="1"/>
  <c r="BP24" i="3" s="1"/>
  <c r="BP23" i="3" s="1"/>
  <c r="BP22" i="3" s="1"/>
  <c r="BP21" i="3" s="1"/>
  <c r="BP20" i="3" s="1"/>
  <c r="BP19" i="3" s="1"/>
  <c r="BP18" i="3" s="1"/>
  <c r="BP17" i="3" s="1"/>
  <c r="BP16" i="3" s="1"/>
  <c r="BP15" i="3" s="1"/>
  <c r="BP14" i="3" s="1"/>
  <c r="BP13" i="3" s="1"/>
  <c r="BP12" i="3" s="1"/>
  <c r="BP11" i="3" s="1"/>
  <c r="BP10" i="3" s="1"/>
  <c r="BP9" i="3" s="1"/>
  <c r="BP8" i="3" s="1"/>
  <c r="BP7" i="3" s="1"/>
  <c r="BP6" i="3" s="1"/>
  <c r="BP5" i="3" s="1"/>
  <c r="BP4" i="3" s="1"/>
  <c r="BN63" i="3"/>
  <c r="BN62" i="3" s="1"/>
  <c r="BN61" i="3" s="1"/>
  <c r="BN60" i="3" s="1"/>
  <c r="BN59" i="3" s="1"/>
  <c r="BN58" i="3" s="1"/>
  <c r="BN57" i="3" s="1"/>
  <c r="BN56" i="3" s="1"/>
  <c r="BN55" i="3" s="1"/>
  <c r="BN54" i="3" s="1"/>
  <c r="BN53" i="3" s="1"/>
  <c r="BN52" i="3" s="1"/>
  <c r="BN51" i="3" s="1"/>
  <c r="BN50" i="3" s="1"/>
  <c r="BN49" i="3" s="1"/>
  <c r="BN48" i="3" s="1"/>
  <c r="BN47" i="3" s="1"/>
  <c r="BN46" i="3" s="1"/>
  <c r="BN45" i="3" s="1"/>
  <c r="BN44" i="3" s="1"/>
  <c r="BN43" i="3" s="1"/>
  <c r="BN42" i="3" s="1"/>
  <c r="BN41" i="3" s="1"/>
  <c r="BN40" i="3" s="1"/>
  <c r="BN39" i="3" s="1"/>
  <c r="BN38" i="3" s="1"/>
  <c r="BN37" i="3" s="1"/>
  <c r="BN36" i="3" s="1"/>
  <c r="BN35" i="3" s="1"/>
  <c r="BN34" i="3" s="1"/>
  <c r="BN33" i="3" s="1"/>
  <c r="BN32" i="3" s="1"/>
  <c r="BN31" i="3" s="1"/>
  <c r="BN30" i="3" s="1"/>
  <c r="BN29" i="3" s="1"/>
  <c r="BN28" i="3" s="1"/>
  <c r="BN27" i="3" s="1"/>
  <c r="BN26" i="3" s="1"/>
  <c r="BN25" i="3" s="1"/>
  <c r="BN24" i="3" s="1"/>
  <c r="BN23" i="3" s="1"/>
  <c r="BN22" i="3" s="1"/>
  <c r="BN21" i="3" s="1"/>
  <c r="BN20" i="3" s="1"/>
  <c r="BN19" i="3" s="1"/>
  <c r="BN18" i="3" s="1"/>
  <c r="BN17" i="3" s="1"/>
  <c r="BN16" i="3" s="1"/>
  <c r="BN15" i="3" s="1"/>
  <c r="BN14" i="3" s="1"/>
  <c r="BN13" i="3" s="1"/>
  <c r="BN12" i="3" s="1"/>
  <c r="BN11" i="3" s="1"/>
  <c r="BN10" i="3" s="1"/>
  <c r="BN9" i="3" s="1"/>
  <c r="BN8" i="3" s="1"/>
  <c r="BN7" i="3" s="1"/>
  <c r="BN6" i="3" s="1"/>
  <c r="BN5" i="3" s="1"/>
  <c r="BN4" i="3" s="1"/>
  <c r="BO63" i="3"/>
  <c r="BO62" i="3" s="1"/>
  <c r="BO61" i="3" s="1"/>
  <c r="BO60" i="3" s="1"/>
  <c r="BO59" i="3" s="1"/>
  <c r="BO58" i="3" s="1"/>
  <c r="BO57" i="3" s="1"/>
  <c r="BO56" i="3" s="1"/>
  <c r="BO55" i="3" s="1"/>
  <c r="BO54" i="3" s="1"/>
  <c r="BO53" i="3" s="1"/>
  <c r="BO52" i="3" s="1"/>
  <c r="BO51" i="3" s="1"/>
  <c r="BO50" i="3" s="1"/>
  <c r="BO49" i="3" s="1"/>
  <c r="BO48" i="3" s="1"/>
  <c r="BO47" i="3" s="1"/>
  <c r="BO46" i="3" s="1"/>
  <c r="BO45" i="3" s="1"/>
  <c r="BO44" i="3" s="1"/>
  <c r="BO43" i="3" s="1"/>
  <c r="BO42" i="3" s="1"/>
  <c r="BO41" i="3" s="1"/>
  <c r="BO40" i="3" s="1"/>
  <c r="BO39" i="3" s="1"/>
  <c r="BO38" i="3" s="1"/>
  <c r="BO37" i="3" s="1"/>
  <c r="BO36" i="3" s="1"/>
  <c r="BO35" i="3" s="1"/>
  <c r="BO34" i="3" s="1"/>
  <c r="BO33" i="3" s="1"/>
  <c r="BO32" i="3" s="1"/>
  <c r="BO31" i="3" s="1"/>
  <c r="BO30" i="3" s="1"/>
  <c r="BO29" i="3" s="1"/>
  <c r="BO28" i="3" s="1"/>
  <c r="BO27" i="3" s="1"/>
  <c r="BO26" i="3" s="1"/>
  <c r="BO25" i="3" s="1"/>
  <c r="BO24" i="3" s="1"/>
  <c r="BO23" i="3" s="1"/>
  <c r="BO22" i="3" s="1"/>
  <c r="BO21" i="3" s="1"/>
  <c r="BO20" i="3" s="1"/>
  <c r="BO19" i="3" s="1"/>
  <c r="BO18" i="3" s="1"/>
  <c r="BO17" i="3" s="1"/>
  <c r="BO16" i="3" s="1"/>
  <c r="BO15" i="3" s="1"/>
  <c r="BO14" i="3" s="1"/>
  <c r="BO13" i="3" s="1"/>
  <c r="BO12" i="3" s="1"/>
  <c r="BO11" i="3" s="1"/>
  <c r="BO10" i="3" s="1"/>
  <c r="BO9" i="3" s="1"/>
  <c r="BO8" i="3" s="1"/>
  <c r="BO7" i="3" s="1"/>
  <c r="BO6" i="3" s="1"/>
  <c r="BO5" i="3" s="1"/>
  <c r="BO4" i="3" s="1"/>
  <c r="DR4" i="3"/>
  <c r="DP4" i="3"/>
  <c r="DI12" i="3"/>
  <c r="CB63" i="3"/>
  <c r="CB62" i="3" s="1"/>
  <c r="CB61" i="3" s="1"/>
  <c r="CB60" i="3" s="1"/>
  <c r="CB59" i="3" s="1"/>
  <c r="CB58" i="3" s="1"/>
  <c r="CB57" i="3" s="1"/>
  <c r="CB56" i="3" s="1"/>
  <c r="CB55" i="3" s="1"/>
  <c r="CB54" i="3" s="1"/>
  <c r="CB53" i="3" s="1"/>
  <c r="CB52" i="3" s="1"/>
  <c r="CB51" i="3" s="1"/>
  <c r="CB50" i="3" s="1"/>
  <c r="CB49" i="3" s="1"/>
  <c r="CB48" i="3" s="1"/>
  <c r="CB47" i="3" s="1"/>
  <c r="CB46" i="3" s="1"/>
  <c r="CB45" i="3" s="1"/>
  <c r="CB44" i="3" s="1"/>
  <c r="CB43" i="3" s="1"/>
  <c r="CB42" i="3" s="1"/>
  <c r="CB41" i="3" s="1"/>
  <c r="CB40" i="3" s="1"/>
  <c r="CB39" i="3" s="1"/>
  <c r="CB38" i="3" s="1"/>
  <c r="CB37" i="3" s="1"/>
  <c r="CB36" i="3" s="1"/>
  <c r="CB35" i="3" s="1"/>
  <c r="CB34" i="3" s="1"/>
  <c r="CB33" i="3" s="1"/>
  <c r="CB32" i="3" s="1"/>
  <c r="CB31" i="3" s="1"/>
  <c r="CB30" i="3" s="1"/>
  <c r="CB29" i="3" s="1"/>
  <c r="CB28" i="3" s="1"/>
  <c r="CB27" i="3" s="1"/>
  <c r="CB26" i="3" s="1"/>
  <c r="CB25" i="3" s="1"/>
  <c r="CB24" i="3" s="1"/>
  <c r="CB23" i="3" s="1"/>
  <c r="CB22" i="3" s="1"/>
  <c r="CB21" i="3" s="1"/>
  <c r="CB20" i="3" s="1"/>
  <c r="CB19" i="3" s="1"/>
  <c r="CB18" i="3" s="1"/>
  <c r="CB17" i="3" s="1"/>
  <c r="CB16" i="3" s="1"/>
  <c r="CB15" i="3" s="1"/>
  <c r="CB14" i="3" s="1"/>
  <c r="CB13" i="3" s="1"/>
  <c r="CB12" i="3" s="1"/>
  <c r="CB11" i="3" s="1"/>
  <c r="CB10" i="3" s="1"/>
  <c r="CB9" i="3" s="1"/>
  <c r="CB8" i="3" s="1"/>
  <c r="CB7" i="3" s="1"/>
  <c r="CB6" i="3" s="1"/>
  <c r="CB5" i="3" s="1"/>
  <c r="CB4" i="3" s="1"/>
  <c r="BZ63" i="3"/>
  <c r="BZ62" i="3" s="1"/>
  <c r="BZ61" i="3" s="1"/>
  <c r="BZ60" i="3" s="1"/>
  <c r="BZ59" i="3" s="1"/>
  <c r="BZ58" i="3" s="1"/>
  <c r="BZ57" i="3" s="1"/>
  <c r="BZ56" i="3" s="1"/>
  <c r="BZ55" i="3" s="1"/>
  <c r="BZ54" i="3" s="1"/>
  <c r="BZ53" i="3" s="1"/>
  <c r="BZ52" i="3" s="1"/>
  <c r="BZ51" i="3" s="1"/>
  <c r="BZ50" i="3" s="1"/>
  <c r="BZ49" i="3" s="1"/>
  <c r="BZ48" i="3" s="1"/>
  <c r="BZ47" i="3" s="1"/>
  <c r="BZ46" i="3" s="1"/>
  <c r="BZ45" i="3" s="1"/>
  <c r="BZ44" i="3" s="1"/>
  <c r="BZ43" i="3" s="1"/>
  <c r="BZ42" i="3" s="1"/>
  <c r="BZ41" i="3" s="1"/>
  <c r="BZ40" i="3" s="1"/>
  <c r="BZ39" i="3" s="1"/>
  <c r="BZ38" i="3" s="1"/>
  <c r="BZ37" i="3" s="1"/>
  <c r="BZ36" i="3" s="1"/>
  <c r="BZ35" i="3" s="1"/>
  <c r="BZ34" i="3" s="1"/>
  <c r="BZ33" i="3" s="1"/>
  <c r="BZ32" i="3" s="1"/>
  <c r="BZ31" i="3" s="1"/>
  <c r="BZ30" i="3" s="1"/>
  <c r="BZ29" i="3" s="1"/>
  <c r="BZ28" i="3" s="1"/>
  <c r="BZ27" i="3" s="1"/>
  <c r="BZ26" i="3" s="1"/>
  <c r="BZ25" i="3" s="1"/>
  <c r="BZ24" i="3" s="1"/>
  <c r="BZ23" i="3" s="1"/>
  <c r="BZ22" i="3" s="1"/>
  <c r="BZ21" i="3" s="1"/>
  <c r="BZ20" i="3" s="1"/>
  <c r="BZ19" i="3" s="1"/>
  <c r="BZ18" i="3" s="1"/>
  <c r="BZ17" i="3" s="1"/>
  <c r="BZ16" i="3" s="1"/>
  <c r="BZ15" i="3" s="1"/>
  <c r="BZ14" i="3" s="1"/>
  <c r="BZ13" i="3" s="1"/>
  <c r="BZ12" i="3" s="1"/>
  <c r="BZ11" i="3" s="1"/>
  <c r="BZ10" i="3" s="1"/>
  <c r="BZ9" i="3" s="1"/>
  <c r="BZ8" i="3" s="1"/>
  <c r="BZ7" i="3" s="1"/>
  <c r="BZ6" i="3" s="1"/>
  <c r="BZ5" i="3" s="1"/>
  <c r="BZ4" i="3" s="1"/>
  <c r="CA63" i="3"/>
  <c r="CA62" i="3" s="1"/>
  <c r="CA61" i="3" s="1"/>
  <c r="CA60" i="3" s="1"/>
  <c r="CA59" i="3" s="1"/>
  <c r="CA58" i="3" s="1"/>
  <c r="CA57" i="3" s="1"/>
  <c r="CA56" i="3" s="1"/>
  <c r="CA55" i="3" s="1"/>
  <c r="CA54" i="3" s="1"/>
  <c r="CA53" i="3" s="1"/>
  <c r="CA52" i="3" s="1"/>
  <c r="CA51" i="3" s="1"/>
  <c r="CA50" i="3" s="1"/>
  <c r="CA49" i="3" s="1"/>
  <c r="CA48" i="3" s="1"/>
  <c r="CA47" i="3" s="1"/>
  <c r="CA46" i="3" s="1"/>
  <c r="CA45" i="3" s="1"/>
  <c r="CA44" i="3" s="1"/>
  <c r="CA43" i="3" s="1"/>
  <c r="CA42" i="3" s="1"/>
  <c r="CA41" i="3" s="1"/>
  <c r="CA40" i="3" s="1"/>
  <c r="CA39" i="3" s="1"/>
  <c r="CA38" i="3" s="1"/>
  <c r="CA37" i="3" s="1"/>
  <c r="CA36" i="3" s="1"/>
  <c r="CA35" i="3" s="1"/>
  <c r="CA34" i="3" s="1"/>
  <c r="CA33" i="3" s="1"/>
  <c r="CA32" i="3" s="1"/>
  <c r="CA31" i="3" s="1"/>
  <c r="CA30" i="3" s="1"/>
  <c r="CA29" i="3" s="1"/>
  <c r="CA28" i="3" s="1"/>
  <c r="CA27" i="3" s="1"/>
  <c r="CA26" i="3" s="1"/>
  <c r="CA25" i="3" s="1"/>
  <c r="CA24" i="3" s="1"/>
  <c r="CA23" i="3" s="1"/>
  <c r="CA22" i="3" s="1"/>
  <c r="CA21" i="3" s="1"/>
  <c r="CA20" i="3" s="1"/>
  <c r="CA19" i="3" s="1"/>
  <c r="CA18" i="3" s="1"/>
  <c r="CA17" i="3" s="1"/>
  <c r="CA16" i="3" s="1"/>
  <c r="CA15" i="3" s="1"/>
  <c r="CA14" i="3" s="1"/>
  <c r="CA13" i="3" s="1"/>
  <c r="CA12" i="3" s="1"/>
  <c r="CA11" i="3" s="1"/>
  <c r="CA10" i="3" s="1"/>
  <c r="CA9" i="3" s="1"/>
  <c r="CA8" i="3" s="1"/>
  <c r="CA7" i="3" s="1"/>
  <c r="CA6" i="3" s="1"/>
  <c r="CA5" i="3" s="1"/>
  <c r="CA4" i="3" s="1"/>
  <c r="DI9" i="3"/>
  <c r="DN4" i="3"/>
  <c r="U4" i="6"/>
  <c r="U8" i="6" s="1"/>
  <c r="U13" i="6"/>
  <c r="V13" i="6" s="1"/>
  <c r="AB4" i="6"/>
  <c r="AB8" i="6" s="1"/>
  <c r="U20" i="6"/>
  <c r="V20" i="6" s="1"/>
  <c r="U12" i="6"/>
  <c r="T4" i="6"/>
  <c r="T8" i="6" s="1"/>
  <c r="V4" i="6"/>
  <c r="V8" i="6" s="1"/>
  <c r="U14" i="6"/>
  <c r="V14" i="6" s="1"/>
  <c r="X4" i="6"/>
  <c r="X8" i="6" s="1"/>
  <c r="U16" i="6"/>
  <c r="V16" i="6" s="1"/>
  <c r="U18" i="6"/>
  <c r="V18" i="6" s="1"/>
  <c r="Z4" i="6"/>
  <c r="Z8" i="6" s="1"/>
  <c r="U15" i="6"/>
  <c r="V15" i="6" s="1"/>
  <c r="W4" i="6"/>
  <c r="W8" i="6" s="1"/>
  <c r="AC4" i="6"/>
  <c r="AC8" i="6" s="1"/>
  <c r="U21" i="6"/>
  <c r="V21" i="6" s="1"/>
  <c r="U17" i="6"/>
  <c r="V17" i="6" s="1"/>
  <c r="Y4" i="6"/>
  <c r="Y8" i="6" s="1"/>
  <c r="AA4" i="6"/>
  <c r="AA8" i="6" s="1"/>
  <c r="U22" i="6"/>
  <c r="V22" i="6" s="1"/>
  <c r="AD4" i="6"/>
  <c r="AD8" i="6" s="1"/>
  <c r="V12" i="6" l="1"/>
  <c r="DI17" i="3"/>
  <c r="C17" i="8" a="1"/>
  <c r="C17" i="8" s="1"/>
  <c r="R246" i="7" l="1" a="1"/>
  <c r="R242" i="7"/>
  <c r="R246" i="7" l="1"/>
  <c r="X248" i="7"/>
  <c r="I28" i="7" s="1"/>
  <c r="Z254" i="7"/>
  <c r="K34" i="7" s="1"/>
  <c r="W247" i="7"/>
  <c r="H27" i="7" s="1"/>
  <c r="W252" i="7"/>
  <c r="H32" i="7" s="1"/>
  <c r="Y246" i="7"/>
  <c r="J26" i="7" s="1"/>
  <c r="Y251" i="7"/>
  <c r="J31" i="7" s="1"/>
  <c r="W254" i="7"/>
  <c r="H34" i="7" s="1"/>
  <c r="AB247" i="7"/>
  <c r="M27" i="7" s="1"/>
  <c r="T252" i="7"/>
  <c r="E32" i="7" s="1"/>
  <c r="W248" i="7"/>
  <c r="Z252" i="7"/>
  <c r="K32" i="7" s="1"/>
  <c r="AB246" i="7"/>
  <c r="M26" i="7" s="1"/>
  <c r="AB251" i="7"/>
  <c r="M31" i="7" s="1"/>
  <c r="S246" i="7"/>
  <c r="D26" i="7" s="1"/>
  <c r="Y249" i="7"/>
  <c r="J29" i="7" s="1"/>
  <c r="V255" i="7"/>
  <c r="G35" i="7" s="1"/>
  <c r="W256" i="7"/>
  <c r="H36" i="7" s="1"/>
  <c r="Y255" i="7"/>
  <c r="J35" i="7" s="1"/>
  <c r="V254" i="7"/>
  <c r="G34" i="7" s="1"/>
  <c r="Y254" i="7"/>
  <c r="J34" i="7" s="1"/>
  <c r="V251" i="7"/>
  <c r="G31" i="7" s="1"/>
  <c r="AB248" i="7"/>
  <c r="M28" i="7" s="1"/>
  <c r="U247" i="7"/>
  <c r="F27" i="7" s="1"/>
  <c r="T254" i="7"/>
  <c r="E34" i="7" s="1"/>
  <c r="W255" i="7"/>
  <c r="H35" i="7" s="1"/>
  <c r="T253" i="7"/>
  <c r="E33" i="7" s="1"/>
  <c r="W253" i="7"/>
  <c r="H33" i="7" s="1"/>
  <c r="X252" i="7"/>
  <c r="I32" i="7" s="1"/>
  <c r="AB255" i="7"/>
  <c r="M35" i="7" s="1"/>
  <c r="AA247" i="7"/>
  <c r="L27" i="7" s="1"/>
  <c r="R254" i="7"/>
  <c r="C34" i="7" s="1"/>
  <c r="Z246" i="7"/>
  <c r="K26" i="7" s="1"/>
  <c r="Z251" i="7"/>
  <c r="K31" i="7" s="1"/>
  <c r="Z256" i="7"/>
  <c r="K36" i="7" s="1"/>
  <c r="AB250" i="7"/>
  <c r="M30" i="7" s="1"/>
  <c r="U252" i="7"/>
  <c r="F32" i="7" s="1"/>
  <c r="T255" i="7"/>
  <c r="E35" i="7" s="1"/>
  <c r="W251" i="7"/>
  <c r="H31" i="7" s="1"/>
  <c r="Z247" i="7"/>
  <c r="K27" i="7" s="1"/>
  <c r="R252" i="7"/>
  <c r="C32" i="7" s="1"/>
  <c r="T246" i="7"/>
  <c r="E26" i="7" s="1"/>
  <c r="T251" i="7"/>
  <c r="E31" i="7" s="1"/>
  <c r="Y256" i="7"/>
  <c r="J36" i="7" s="1"/>
  <c r="S251" i="7"/>
  <c r="D31" i="7" s="1"/>
  <c r="Z248" i="7"/>
  <c r="K28" i="7" s="1"/>
  <c r="AA249" i="7"/>
  <c r="L29" i="7" s="1"/>
  <c r="AB252" i="7"/>
  <c r="M32" i="7" s="1"/>
  <c r="AA248" i="7"/>
  <c r="L28" i="7" s="1"/>
  <c r="S252" i="7"/>
  <c r="D32" i="7" s="1"/>
  <c r="S249" i="7"/>
  <c r="D29" i="7" s="1"/>
  <c r="U248" i="7"/>
  <c r="F28" i="7" s="1"/>
  <c r="Z250" i="7"/>
  <c r="K30" i="7" s="1"/>
  <c r="S248" i="7"/>
  <c r="D28" i="7" s="1"/>
  <c r="AB249" i="7"/>
  <c r="M29" i="7" s="1"/>
  <c r="V253" i="7"/>
  <c r="G33" i="7" s="1"/>
  <c r="T256" i="7"/>
  <c r="E36" i="7" s="1"/>
  <c r="V247" i="7"/>
  <c r="G27" i="7" s="1"/>
  <c r="X246" i="7"/>
  <c r="I26" i="7" s="1"/>
  <c r="Y253" i="7"/>
  <c r="J33" i="7" s="1"/>
  <c r="Y252" i="7"/>
  <c r="J32" i="7" s="1"/>
  <c r="S250" i="7"/>
  <c r="D30" i="7" s="1"/>
  <c r="Z255" i="7"/>
  <c r="K35" i="7" s="1"/>
  <c r="U253" i="7"/>
  <c r="F33" i="7" s="1"/>
  <c r="AA256" i="7"/>
  <c r="L36" i="7" s="1"/>
  <c r="R251" i="7"/>
  <c r="C31" i="7" s="1"/>
  <c r="R256" i="7"/>
  <c r="C36" i="7" s="1"/>
  <c r="T250" i="7"/>
  <c r="E30" i="7" s="1"/>
  <c r="V249" i="7"/>
  <c r="G29" i="7" s="1"/>
  <c r="R253" i="7"/>
  <c r="C33" i="7" s="1"/>
  <c r="U249" i="7"/>
  <c r="F29" i="7" s="1"/>
  <c r="R247" i="7"/>
  <c r="C27" i="7" s="1"/>
  <c r="U251" i="7"/>
  <c r="F31" i="7" s="1"/>
  <c r="U256" i="7"/>
  <c r="F36" i="7" s="1"/>
  <c r="W250" i="7"/>
  <c r="H30" i="7" s="1"/>
  <c r="Z253" i="7"/>
  <c r="K33" i="7" s="1"/>
  <c r="U254" i="7"/>
  <c r="F34" i="7" s="1"/>
  <c r="X254" i="7"/>
  <c r="I34" i="7" s="1"/>
  <c r="AA254" i="7"/>
  <c r="L34" i="7" s="1"/>
  <c r="AA252" i="7"/>
  <c r="L32" i="7" s="1"/>
  <c r="AA253" i="7"/>
  <c r="L33" i="7" s="1"/>
  <c r="X256" i="7"/>
  <c r="I36" i="7" s="1"/>
  <c r="S254" i="7"/>
  <c r="D34" i="7" s="1"/>
  <c r="AB253" i="7"/>
  <c r="M33" i="7" s="1"/>
  <c r="AA255" i="7"/>
  <c r="L35" i="7" s="1"/>
  <c r="X247" i="7"/>
  <c r="I27" i="7" s="1"/>
  <c r="R250" i="7"/>
  <c r="C30" i="7" s="1"/>
  <c r="V252" i="7"/>
  <c r="G32" i="7" s="1"/>
  <c r="U246" i="7"/>
  <c r="F26" i="7" s="1"/>
  <c r="Y247" i="7"/>
  <c r="J27" i="7" s="1"/>
  <c r="T247" i="7"/>
  <c r="E27" i="7" s="1"/>
  <c r="R255" i="7"/>
  <c r="C35" i="7" s="1"/>
  <c r="AA251" i="7"/>
  <c r="L31" i="7" s="1"/>
  <c r="S256" i="7"/>
  <c r="D36" i="7" s="1"/>
  <c r="U250" i="7"/>
  <c r="F30" i="7" s="1"/>
  <c r="U255" i="7"/>
  <c r="F35" i="7" s="1"/>
  <c r="W249" i="7"/>
  <c r="H29" i="7" s="1"/>
  <c r="W246" i="7"/>
  <c r="H26" i="7" s="1"/>
  <c r="AA250" i="7"/>
  <c r="L30" i="7" s="1"/>
  <c r="S247" i="7"/>
  <c r="D27" i="7" s="1"/>
  <c r="V256" i="7"/>
  <c r="G36" i="7" s="1"/>
  <c r="X250" i="7"/>
  <c r="I30" i="7" s="1"/>
  <c r="X255" i="7"/>
  <c r="I35" i="7" s="1"/>
  <c r="Z249" i="7"/>
  <c r="K29" i="7" s="1"/>
  <c r="X251" i="7"/>
  <c r="I31" i="7" s="1"/>
  <c r="S255" i="7"/>
  <c r="D35" i="7" s="1"/>
  <c r="X249" i="7"/>
  <c r="I29" i="7" s="1"/>
  <c r="Y248" i="7"/>
  <c r="J28" i="7" s="1"/>
  <c r="X253" i="7"/>
  <c r="I33" i="7" s="1"/>
  <c r="R249" i="7"/>
  <c r="C29" i="7" s="1"/>
  <c r="V250" i="7"/>
  <c r="G30" i="7" s="1"/>
  <c r="R248" i="7"/>
  <c r="C28" i="7" s="1"/>
  <c r="AB254" i="7"/>
  <c r="M34" i="7" s="1"/>
  <c r="V246" i="7"/>
  <c r="G26" i="7" s="1"/>
  <c r="AB256" i="7"/>
  <c r="M36" i="7" s="1"/>
  <c r="S253" i="7"/>
  <c r="D33" i="7" s="1"/>
  <c r="Y250" i="7"/>
  <c r="J30" i="7" s="1"/>
  <c r="V248" i="7"/>
  <c r="G28" i="7" s="1"/>
  <c r="T248" i="7"/>
  <c r="E28" i="7" s="1"/>
  <c r="T249" i="7"/>
  <c r="E29" i="7" s="1"/>
  <c r="AA246" i="7"/>
  <c r="L26" i="7" s="1"/>
  <c r="H28" i="7"/>
  <c r="C26" i="7" l="1"/>
  <c r="C11" i="7" a="1"/>
  <c r="L42" i="7" l="1"/>
  <c r="H38" i="7"/>
  <c r="K46" i="7"/>
  <c r="M40" i="7"/>
  <c r="J39" i="7"/>
  <c r="L47" i="7"/>
  <c r="M44" i="7"/>
  <c r="J46" i="7"/>
  <c r="G39" i="7"/>
  <c r="E46" i="7"/>
  <c r="M48" i="7"/>
  <c r="D38" i="7"/>
  <c r="H48" i="7"/>
  <c r="G46" i="7"/>
  <c r="H45" i="7"/>
  <c r="K43" i="7"/>
  <c r="D46" i="7"/>
  <c r="L39" i="7"/>
  <c r="M41" i="7"/>
  <c r="H47" i="7"/>
  <c r="M42" i="7"/>
  <c r="G48" i="7"/>
  <c r="L44" i="7"/>
  <c r="K45" i="7"/>
  <c r="G45" i="7"/>
  <c r="H44" i="7"/>
  <c r="D39" i="7"/>
  <c r="M47" i="7"/>
  <c r="D47" i="7"/>
  <c r="I39" i="7"/>
  <c r="J47" i="7"/>
  <c r="D43" i="7"/>
  <c r="L45" i="7"/>
  <c r="D48" i="7"/>
  <c r="G38" i="7"/>
  <c r="M46" i="7"/>
  <c r="I46" i="7"/>
  <c r="G41" i="7"/>
  <c r="K42" i="7"/>
  <c r="C44" i="7"/>
  <c r="F41" i="7"/>
  <c r="E40" i="7"/>
  <c r="K47" i="7"/>
  <c r="F40" i="7"/>
  <c r="I40" i="7"/>
  <c r="D40" i="7"/>
  <c r="H42" i="7"/>
  <c r="K48" i="7"/>
  <c r="F45" i="7"/>
  <c r="F47" i="7"/>
  <c r="H43" i="7"/>
  <c r="L40" i="7"/>
  <c r="J48" i="7"/>
  <c r="C46" i="7"/>
  <c r="C42" i="7"/>
  <c r="F44" i="7"/>
  <c r="M43" i="7"/>
  <c r="C47" i="7"/>
  <c r="G42" i="7"/>
  <c r="M39" i="7"/>
  <c r="I44" i="7"/>
  <c r="M45" i="7"/>
  <c r="I48" i="7"/>
  <c r="F46" i="7"/>
  <c r="I45" i="7"/>
  <c r="G44" i="7"/>
  <c r="C43" i="7"/>
  <c r="G47" i="7"/>
  <c r="J43" i="7"/>
  <c r="E47" i="7"/>
  <c r="F42" i="7"/>
  <c r="E39" i="7"/>
  <c r="H39" i="7"/>
  <c r="K44" i="7"/>
  <c r="M38" i="7"/>
  <c r="L48" i="7"/>
  <c r="L43" i="7"/>
  <c r="E41" i="7"/>
  <c r="I42" i="7"/>
  <c r="K41" i="7"/>
  <c r="G40" i="7"/>
  <c r="L38" i="7"/>
  <c r="F39" i="7"/>
  <c r="L46" i="7"/>
  <c r="H40" i="7"/>
  <c r="C41" i="7"/>
  <c r="C11" i="7"/>
  <c r="C18" i="8" s="1" a="1"/>
  <c r="C18" i="8" s="1"/>
  <c r="C20" i="8" s="1"/>
  <c r="E45" i="7"/>
  <c r="D44" i="7"/>
  <c r="I43" i="7"/>
  <c r="I38" i="7"/>
  <c r="D41" i="7"/>
  <c r="C45" i="7"/>
  <c r="E38" i="7"/>
  <c r="J44" i="7"/>
  <c r="K40" i="7"/>
  <c r="J42" i="7"/>
  <c r="F48" i="7"/>
  <c r="E42" i="7"/>
  <c r="J40" i="7"/>
  <c r="F43" i="7"/>
  <c r="J45" i="7"/>
  <c r="E48" i="7"/>
  <c r="I47" i="7"/>
  <c r="C39" i="7"/>
  <c r="D42" i="7"/>
  <c r="K39" i="7"/>
  <c r="J41" i="7"/>
  <c r="I41" i="7"/>
  <c r="F38" i="7"/>
  <c r="C40" i="7"/>
  <c r="K38" i="7"/>
  <c r="H41" i="7"/>
  <c r="G43" i="7"/>
  <c r="C48" i="7"/>
  <c r="E44" i="7"/>
  <c r="E43" i="7"/>
  <c r="D45" i="7"/>
  <c r="H46" i="7"/>
  <c r="J38" i="7"/>
  <c r="L41" i="7"/>
  <c r="C38" i="7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42" uniqueCount="56">
  <si>
    <t>Communication service</t>
  </si>
  <si>
    <t>Real estate</t>
  </si>
  <si>
    <t>Utilities</t>
  </si>
  <si>
    <t>Financials</t>
  </si>
  <si>
    <t>Consumer discretionary</t>
  </si>
  <si>
    <t>Information technology</t>
  </si>
  <si>
    <t>Health Care</t>
  </si>
  <si>
    <t>Consumer Staples</t>
  </si>
  <si>
    <t>Industrials</t>
  </si>
  <si>
    <t>Materials</t>
  </si>
  <si>
    <t>Energy</t>
  </si>
  <si>
    <t>Exchange Date</t>
  </si>
  <si>
    <t>CRP</t>
  </si>
  <si>
    <t>Date</t>
  </si>
  <si>
    <t>High port</t>
  </si>
  <si>
    <t>Low port</t>
  </si>
  <si>
    <t>Mkt-RF</t>
  </si>
  <si>
    <t>RF</t>
  </si>
  <si>
    <t>CAPM</t>
  </si>
  <si>
    <t>FRED Graph Observations</t>
  </si>
  <si>
    <t>Federal Reserve Economic Data</t>
  </si>
  <si>
    <t>Link: https://fred.stlouisfed.org</t>
  </si>
  <si>
    <t>Help: https://fredhelp.stlouisfed.org</t>
  </si>
  <si>
    <t>Economic Research Division</t>
  </si>
  <si>
    <t>Federal Reserve Bank of St. Louis</t>
  </si>
  <si>
    <t>DTB3</t>
  </si>
  <si>
    <t>3-Month Treasury Bill Secondary Market Rate, Discount Basis, Percent, Monthly, Not Seasonally Adjusted</t>
  </si>
  <si>
    <t>Frequency: Monthly</t>
  </si>
  <si>
    <t>observation_date</t>
  </si>
  <si>
    <t>%</t>
  </si>
  <si>
    <t>Monthly return</t>
  </si>
  <si>
    <t>Gross return</t>
  </si>
  <si>
    <t>Excess of RF</t>
  </si>
  <si>
    <t>&gt;</t>
  </si>
  <si>
    <t>Estimated CAPM returns + RF</t>
  </si>
  <si>
    <t>Sample Sigma</t>
  </si>
  <si>
    <t xml:space="preserve">VAR-Covar </t>
  </si>
  <si>
    <t>Xi-Average X</t>
  </si>
  <si>
    <t>N</t>
  </si>
  <si>
    <t>Sum</t>
  </si>
  <si>
    <t>Port Mean</t>
  </si>
  <si>
    <t>Port Sigma</t>
  </si>
  <si>
    <t>E[r]</t>
  </si>
  <si>
    <t>Sharpe ratio</t>
  </si>
  <si>
    <t>Max Sharpe ratio</t>
  </si>
  <si>
    <t>CAPM + Carbon risk</t>
  </si>
  <si>
    <t>Change</t>
  </si>
  <si>
    <t>Max Sharpe ratio weighting</t>
  </si>
  <si>
    <t>E[r] CAPM</t>
  </si>
  <si>
    <t>E[r] CAPM + Carbon risk</t>
  </si>
  <si>
    <t>∆</t>
  </si>
  <si>
    <t>CAPM beta, 5Y</t>
  </si>
  <si>
    <t>Carbon risk beta, 5Y</t>
  </si>
  <si>
    <t>Intercept</t>
  </si>
  <si>
    <t>Realised Mean</t>
  </si>
  <si>
    <t>Expected me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#,##0.00;\-#,##0.00;#,##0.00;&quot;--&quot;"/>
    <numFmt numFmtId="165" formatCode="0.0\ %"/>
    <numFmt numFmtId="166" formatCode="yyyy\-mm\-dd"/>
    <numFmt numFmtId="167" formatCode="#,##0.000"/>
    <numFmt numFmtId="168" formatCode="#,##0.0000"/>
    <numFmt numFmtId="169" formatCode="#,##0.00000"/>
    <numFmt numFmtId="170" formatCode="#,##0.000000"/>
    <numFmt numFmtId="171" formatCode="0.0000"/>
  </numFmts>
  <fonts count="13" x14ac:knownFonts="1">
    <font>
      <sz val="11"/>
      <color rgb="FF000000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000000"/>
      <name val="Calibri"/>
      <family val="2"/>
    </font>
    <font>
      <b/>
      <sz val="10"/>
      <color rgb="FF000000"/>
      <name val="Calibri"/>
      <family val="2"/>
    </font>
    <font>
      <sz val="11"/>
      <color rgb="FF000000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b/>
      <sz val="10"/>
      <name val="Arial"/>
      <family val="2"/>
    </font>
    <font>
      <sz val="10"/>
      <name val="Arial"/>
      <family val="2"/>
    </font>
    <font>
      <i/>
      <sz val="11"/>
      <color rgb="FF000000"/>
      <name val="Calibri"/>
      <family val="2"/>
    </font>
    <font>
      <b/>
      <sz val="14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8" tint="0.79998168889431442"/>
        <bgColor rgb="FFA6A6A6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 applyNumberFormat="0" applyBorder="0" applyAlignment="0"/>
    <xf numFmtId="9" fontId="6" fillId="0" borderId="0" applyFont="0" applyFill="0" applyBorder="0" applyAlignment="0" applyProtection="0"/>
    <xf numFmtId="0" fontId="3" fillId="0" borderId="0"/>
    <xf numFmtId="0" fontId="10" fillId="0" borderId="0"/>
  </cellStyleXfs>
  <cellXfs count="109">
    <xf numFmtId="0" fontId="0" fillId="0" borderId="0" xfId="0"/>
    <xf numFmtId="0" fontId="5" fillId="2" borderId="0" xfId="0" applyFont="1" applyFill="1" applyBorder="1" applyAlignment="1">
      <alignment horizontal="right"/>
    </xf>
    <xf numFmtId="4" fontId="0" fillId="0" borderId="0" xfId="0" applyNumberFormat="1"/>
    <xf numFmtId="0" fontId="0" fillId="0" borderId="0" xfId="0" applyBorder="1"/>
    <xf numFmtId="0" fontId="5" fillId="0" borderId="0" xfId="0" applyFont="1" applyBorder="1" applyAlignment="1">
      <alignment horizontal="right"/>
    </xf>
    <xf numFmtId="9" fontId="0" fillId="0" borderId="0" xfId="0" applyNumberFormat="1" applyBorder="1"/>
    <xf numFmtId="0" fontId="3" fillId="0" borderId="0" xfId="2"/>
    <xf numFmtId="14" fontId="7" fillId="0" borderId="1" xfId="2" applyNumberFormat="1" applyFont="1" applyBorder="1"/>
    <xf numFmtId="9" fontId="3" fillId="0" borderId="0" xfId="2" applyNumberFormat="1"/>
    <xf numFmtId="165" fontId="3" fillId="0" borderId="0" xfId="2" applyNumberFormat="1"/>
    <xf numFmtId="14" fontId="7" fillId="0" borderId="0" xfId="2" applyNumberFormat="1" applyFont="1"/>
    <xf numFmtId="14" fontId="3" fillId="0" borderId="0" xfId="2" applyNumberFormat="1"/>
    <xf numFmtId="0" fontId="8" fillId="0" borderId="0" xfId="0" applyFont="1"/>
    <xf numFmtId="0" fontId="7" fillId="0" borderId="1" xfId="2" applyFont="1" applyBorder="1"/>
    <xf numFmtId="0" fontId="8" fillId="0" borderId="1" xfId="0" applyFont="1" applyBorder="1"/>
    <xf numFmtId="17" fontId="3" fillId="0" borderId="0" xfId="2" applyNumberFormat="1"/>
    <xf numFmtId="165" fontId="7" fillId="0" borderId="0" xfId="2" applyNumberFormat="1" applyFont="1"/>
    <xf numFmtId="165" fontId="0" fillId="0" borderId="0" xfId="0" applyNumberFormat="1" applyBorder="1"/>
    <xf numFmtId="0" fontId="7" fillId="0" borderId="1" xfId="2" applyFont="1" applyBorder="1" applyAlignment="1">
      <alignment horizontal="right"/>
    </xf>
    <xf numFmtId="0" fontId="9" fillId="0" borderId="1" xfId="0" applyFont="1" applyBorder="1" applyAlignment="1">
      <alignment horizontal="right"/>
    </xf>
    <xf numFmtId="10" fontId="0" fillId="0" borderId="0" xfId="0" applyNumberFormat="1"/>
    <xf numFmtId="14" fontId="4" fillId="0" borderId="0" xfId="0" applyNumberFormat="1" applyFont="1" applyBorder="1"/>
    <xf numFmtId="164" fontId="4" fillId="0" borderId="0" xfId="0" applyNumberFormat="1" applyFont="1" applyBorder="1"/>
    <xf numFmtId="0" fontId="10" fillId="0" borderId="0" xfId="3"/>
    <xf numFmtId="166" fontId="10" fillId="0" borderId="0" xfId="3" applyNumberFormat="1"/>
    <xf numFmtId="2" fontId="10" fillId="0" borderId="0" xfId="3" applyNumberFormat="1"/>
    <xf numFmtId="0" fontId="9" fillId="0" borderId="0" xfId="3" applyFont="1" applyAlignment="1">
      <alignment horizontal="right"/>
    </xf>
    <xf numFmtId="0" fontId="5" fillId="0" borderId="1" xfId="0" applyFont="1" applyBorder="1" applyAlignment="1">
      <alignment horizontal="right"/>
    </xf>
    <xf numFmtId="0" fontId="0" fillId="0" borderId="1" xfId="0" applyBorder="1"/>
    <xf numFmtId="0" fontId="0" fillId="3" borderId="0" xfId="0" applyFill="1" applyBorder="1"/>
    <xf numFmtId="0" fontId="8" fillId="0" borderId="0" xfId="0" applyFont="1" applyBorder="1"/>
    <xf numFmtId="0" fontId="0" fillId="4" borderId="0" xfId="0" applyFill="1"/>
    <xf numFmtId="0" fontId="8" fillId="4" borderId="0" xfId="0" applyFont="1" applyFill="1"/>
    <xf numFmtId="0" fontId="7" fillId="5" borderId="0" xfId="0" applyFont="1" applyFill="1" applyAlignment="1">
      <alignment horizontal="right"/>
    </xf>
    <xf numFmtId="0" fontId="0" fillId="5" borderId="0" xfId="0" applyFill="1"/>
    <xf numFmtId="0" fontId="8" fillId="5" borderId="1" xfId="0" applyFont="1" applyFill="1" applyBorder="1"/>
    <xf numFmtId="0" fontId="0" fillId="6" borderId="0" xfId="0" applyFill="1"/>
    <xf numFmtId="10" fontId="12" fillId="5" borderId="0" xfId="1" applyNumberFormat="1" applyFont="1" applyFill="1" applyAlignment="1"/>
    <xf numFmtId="0" fontId="8" fillId="5" borderId="0" xfId="0" applyFont="1" applyFill="1" applyBorder="1"/>
    <xf numFmtId="165" fontId="0" fillId="0" borderId="0" xfId="0" applyNumberFormat="1"/>
    <xf numFmtId="3" fontId="8" fillId="0" borderId="0" xfId="0" applyNumberFormat="1" applyFont="1"/>
    <xf numFmtId="4" fontId="0" fillId="6" borderId="0" xfId="0" applyNumberFormat="1" applyFill="1"/>
    <xf numFmtId="0" fontId="0" fillId="6" borderId="0" xfId="0" applyFill="1" applyBorder="1"/>
    <xf numFmtId="0" fontId="7" fillId="7" borderId="0" xfId="0" applyFont="1" applyFill="1"/>
    <xf numFmtId="0" fontId="0" fillId="7" borderId="0" xfId="0" applyFill="1"/>
    <xf numFmtId="10" fontId="0" fillId="6" borderId="0" xfId="0" applyNumberFormat="1" applyFill="1"/>
    <xf numFmtId="10" fontId="0" fillId="0" borderId="0" xfId="0" applyNumberFormat="1" applyBorder="1"/>
    <xf numFmtId="14" fontId="3" fillId="0" borderId="0" xfId="0" applyNumberFormat="1" applyFont="1" applyBorder="1"/>
    <xf numFmtId="14" fontId="2" fillId="0" borderId="0" xfId="0" applyNumberFormat="1" applyFont="1" applyBorder="1"/>
    <xf numFmtId="4" fontId="2" fillId="0" borderId="0" xfId="2" applyNumberFormat="1" applyFont="1" applyAlignment="1">
      <alignment horizontal="center"/>
    </xf>
    <xf numFmtId="4" fontId="2" fillId="6" borderId="0" xfId="2" applyNumberFormat="1" applyFont="1" applyFill="1" applyAlignment="1">
      <alignment horizontal="center"/>
    </xf>
    <xf numFmtId="167" fontId="0" fillId="0" borderId="0" xfId="0" applyNumberFormat="1"/>
    <xf numFmtId="0" fontId="8" fillId="0" borderId="1" xfId="0" applyFont="1" applyBorder="1" applyAlignment="1">
      <alignment horizontal="right"/>
    </xf>
    <xf numFmtId="0" fontId="0" fillId="0" borderId="2" xfId="0" applyBorder="1"/>
    <xf numFmtId="165" fontId="0" fillId="0" borderId="2" xfId="0" applyNumberFormat="1" applyBorder="1"/>
    <xf numFmtId="14" fontId="1" fillId="0" borderId="0" xfId="2" applyNumberFormat="1" applyFont="1"/>
    <xf numFmtId="9" fontId="3" fillId="0" borderId="0" xfId="2" applyNumberFormat="1" applyAlignment="1">
      <alignment horizontal="center"/>
    </xf>
    <xf numFmtId="0" fontId="1" fillId="0" borderId="0" xfId="2" applyFont="1"/>
    <xf numFmtId="0" fontId="7" fillId="0" borderId="0" xfId="2" applyFont="1"/>
    <xf numFmtId="9" fontId="7" fillId="0" borderId="0" xfId="2" applyNumberFormat="1" applyFont="1"/>
    <xf numFmtId="4" fontId="3" fillId="0" borderId="0" xfId="2" applyNumberFormat="1"/>
    <xf numFmtId="4" fontId="0" fillId="0" borderId="0" xfId="0" applyNumberFormat="1" applyBorder="1"/>
    <xf numFmtId="0" fontId="0" fillId="0" borderId="0" xfId="0" applyBorder="1" applyAlignment="1"/>
    <xf numFmtId="0" fontId="11" fillId="0" borderId="0" xfId="0" applyFont="1" applyBorder="1" applyAlignment="1">
      <alignment horizontal="center"/>
    </xf>
    <xf numFmtId="10" fontId="3" fillId="0" borderId="0" xfId="2" applyNumberFormat="1"/>
    <xf numFmtId="17" fontId="0" fillId="0" borderId="0" xfId="0" applyNumberFormat="1" applyBorder="1"/>
    <xf numFmtId="4" fontId="0" fillId="0" borderId="0" xfId="0" applyNumberFormat="1" applyBorder="1" applyAlignment="1"/>
    <xf numFmtId="14" fontId="0" fillId="0" borderId="0" xfId="0" applyNumberFormat="1" applyBorder="1"/>
    <xf numFmtId="0" fontId="8" fillId="0" borderId="0" xfId="0" applyFont="1" applyBorder="1" applyAlignment="1">
      <alignment horizontal="center"/>
    </xf>
    <xf numFmtId="4" fontId="0" fillId="8" borderId="0" xfId="0" applyNumberFormat="1" applyFill="1" applyBorder="1"/>
    <xf numFmtId="168" fontId="0" fillId="6" borderId="0" xfId="0" applyNumberFormat="1" applyFill="1"/>
    <xf numFmtId="0" fontId="8" fillId="7" borderId="0" xfId="0" applyFont="1" applyFill="1" applyBorder="1" applyAlignment="1">
      <alignment horizontal="center"/>
    </xf>
    <xf numFmtId="10" fontId="0" fillId="0" borderId="1" xfId="0" applyNumberFormat="1" applyBorder="1"/>
    <xf numFmtId="10" fontId="8" fillId="0" borderId="1" xfId="0" applyNumberFormat="1" applyFont="1" applyBorder="1" applyAlignment="1">
      <alignment horizontal="right"/>
    </xf>
    <xf numFmtId="168" fontId="0" fillId="0" borderId="0" xfId="0" applyNumberFormat="1" applyBorder="1"/>
    <xf numFmtId="169" fontId="0" fillId="0" borderId="0" xfId="0" applyNumberFormat="1" applyBorder="1"/>
    <xf numFmtId="170" fontId="0" fillId="0" borderId="0" xfId="0" applyNumberFormat="1"/>
    <xf numFmtId="0" fontId="0" fillId="0" borderId="0" xfId="0" applyBorder="1" applyAlignment="1">
      <alignment horizontal="right"/>
    </xf>
    <xf numFmtId="168" fontId="0" fillId="0" borderId="0" xfId="0" applyNumberFormat="1" applyBorder="1" applyAlignment="1"/>
    <xf numFmtId="0" fontId="11" fillId="0" borderId="0" xfId="0" applyFont="1" applyBorder="1" applyAlignment="1">
      <alignment horizontal="centerContinuous"/>
    </xf>
    <xf numFmtId="0" fontId="8" fillId="7" borderId="0" xfId="0" applyFont="1" applyFill="1" applyBorder="1" applyAlignment="1"/>
    <xf numFmtId="4" fontId="7" fillId="0" borderId="0" xfId="2" applyNumberFormat="1" applyFont="1"/>
    <xf numFmtId="4" fontId="11" fillId="0" borderId="0" xfId="0" applyNumberFormat="1" applyFont="1" applyBorder="1" applyAlignment="1">
      <alignment horizontal="center"/>
    </xf>
    <xf numFmtId="0" fontId="8" fillId="0" borderId="0" xfId="0" applyFont="1" applyAlignment="1">
      <alignment horizontal="right"/>
    </xf>
    <xf numFmtId="0" fontId="8" fillId="0" borderId="0" xfId="0" applyFont="1" applyBorder="1" applyAlignment="1">
      <alignment horizontal="right"/>
    </xf>
    <xf numFmtId="165" fontId="3" fillId="4" borderId="0" xfId="2" applyNumberFormat="1" applyFill="1"/>
    <xf numFmtId="165" fontId="0" fillId="4" borderId="0" xfId="0" applyNumberFormat="1" applyFill="1" applyBorder="1"/>
    <xf numFmtId="9" fontId="3" fillId="4" borderId="0" xfId="2" applyNumberFormat="1" applyFill="1"/>
    <xf numFmtId="168" fontId="11" fillId="0" borderId="0" xfId="0" applyNumberFormat="1" applyFont="1" applyBorder="1" applyAlignment="1">
      <alignment horizontal="center"/>
    </xf>
    <xf numFmtId="171" fontId="0" fillId="0" borderId="0" xfId="0" applyNumberFormat="1" applyBorder="1" applyAlignment="1"/>
    <xf numFmtId="0" fontId="7" fillId="0" borderId="0" xfId="0" applyFont="1" applyBorder="1"/>
    <xf numFmtId="0" fontId="7" fillId="0" borderId="0" xfId="0" applyFont="1"/>
    <xf numFmtId="9" fontId="0" fillId="0" borderId="2" xfId="0" applyNumberFormat="1" applyBorder="1"/>
    <xf numFmtId="14" fontId="4" fillId="4" borderId="0" xfId="0" applyNumberFormat="1" applyFont="1" applyFill="1" applyBorder="1"/>
    <xf numFmtId="164" fontId="4" fillId="4" borderId="0" xfId="0" applyNumberFormat="1" applyFont="1" applyFill="1" applyBorder="1"/>
    <xf numFmtId="0" fontId="0" fillId="4" borderId="0" xfId="0" applyFill="1" applyBorder="1"/>
    <xf numFmtId="9" fontId="0" fillId="4" borderId="0" xfId="0" applyNumberFormat="1" applyFill="1" applyBorder="1"/>
    <xf numFmtId="10" fontId="0" fillId="4" borderId="0" xfId="0" applyNumberFormat="1" applyFill="1"/>
    <xf numFmtId="10" fontId="0" fillId="0" borderId="2" xfId="0" applyNumberFormat="1" applyBorder="1"/>
    <xf numFmtId="0" fontId="3" fillId="0" borderId="0" xfId="2" quotePrefix="1"/>
    <xf numFmtId="10" fontId="8" fillId="0" borderId="0" xfId="0" applyNumberFormat="1" applyFont="1" applyBorder="1"/>
    <xf numFmtId="4" fontId="8" fillId="0" borderId="0" xfId="0" applyNumberFormat="1" applyFont="1" applyBorder="1"/>
    <xf numFmtId="10" fontId="7" fillId="0" borderId="0" xfId="0" applyNumberFormat="1" applyFont="1" applyBorder="1"/>
    <xf numFmtId="9" fontId="3" fillId="0" borderId="0" xfId="2" applyNumberFormat="1" applyAlignment="1">
      <alignment horizontal="center"/>
    </xf>
    <xf numFmtId="9" fontId="3" fillId="6" borderId="0" xfId="2" applyNumberFormat="1" applyFill="1" applyAlignment="1">
      <alignment horizontal="center"/>
    </xf>
    <xf numFmtId="0" fontId="8" fillId="7" borderId="0" xfId="0" applyFont="1" applyFill="1" applyBorder="1" applyAlignment="1">
      <alignment horizontal="center"/>
    </xf>
    <xf numFmtId="0" fontId="7" fillId="5" borderId="0" xfId="0" applyFont="1" applyFill="1" applyAlignment="1">
      <alignment horizontal="center"/>
    </xf>
    <xf numFmtId="0" fontId="8" fillId="0" borderId="0" xfId="0" applyFont="1" applyBorder="1" applyAlignment="1">
      <alignment horizontal="center"/>
    </xf>
    <xf numFmtId="0" fontId="8" fillId="6" borderId="0" xfId="0" applyFont="1" applyFill="1" applyAlignment="1">
      <alignment horizontal="center"/>
    </xf>
  </cellXfs>
  <cellStyles count="4">
    <cellStyle name="Normal" xfId="0" builtinId="0"/>
    <cellStyle name="Normal 2" xfId="2" xr:uid="{1FF428EA-E809-4F46-AA7E-4D98CB0D63E4}"/>
    <cellStyle name="Normal 3" xfId="3" xr:uid="{3AF5D5C9-197A-48C6-9BDE-16F406460922}"/>
    <cellStyle name="Per 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ier\Desktop\Master%20port.xlsx" TargetMode="External"/><Relationship Id="rId1" Type="http://schemas.openxmlformats.org/officeDocument/2006/relationships/externalLinkPath" Target="/Users/Eier/Desktop/Master%20port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ier\Desktop\PORT\Realised\Post%20PA\MSCI%20Sectors%20CAPM,%20new,%205y%20beta,%20realised%20varcovar,%20post%202016,%20RS.xlsx" TargetMode="External"/><Relationship Id="rId1" Type="http://schemas.openxmlformats.org/officeDocument/2006/relationships/externalLinkPath" Target="/Users/Eier/Desktop/PORT/Realised/Post%20PA/MSCI%20Sectors%20CAPM,%20new,%205y%20beta,%20realised%20varcovar,%20post%202016,%20R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SG data"/>
      <sheetName val="Equity returns"/>
      <sheetName val="US risk-free rate"/>
      <sheetName val="MSCI ACW"/>
      <sheetName val="Sample Statistics"/>
      <sheetName val="Part 1"/>
      <sheetName val="Part 2"/>
    </sheetNames>
    <sheetDataSet>
      <sheetData sheetId="0" refreshError="1"/>
      <sheetData sheetId="1" refreshError="1"/>
      <sheetData sheetId="2">
        <row r="2">
          <cell r="B2">
            <v>4.1999999999999997E-3</v>
          </cell>
        </row>
        <row r="3">
          <cell r="B3">
            <v>4.0000000000000001E-3</v>
          </cell>
        </row>
        <row r="4">
          <cell r="B4">
            <v>4.5999999999999999E-3</v>
          </cell>
        </row>
        <row r="5">
          <cell r="B5">
            <v>4.5000000000000005E-3</v>
          </cell>
        </row>
        <row r="6">
          <cell r="B6">
            <v>5.4000000000000003E-3</v>
          </cell>
        </row>
        <row r="7">
          <cell r="B7">
            <v>4.6999999999999993E-3</v>
          </cell>
        </row>
        <row r="8">
          <cell r="B8">
            <v>4.5000000000000005E-3</v>
          </cell>
        </row>
        <row r="9">
          <cell r="B9">
            <v>4.6999999999999993E-3</v>
          </cell>
        </row>
        <row r="10">
          <cell r="B10">
            <v>4.3E-3</v>
          </cell>
        </row>
        <row r="11">
          <cell r="B11">
            <v>4.6999999999999993E-3</v>
          </cell>
        </row>
        <row r="12">
          <cell r="B12">
            <v>4.1999999999999997E-3</v>
          </cell>
        </row>
        <row r="13">
          <cell r="B13">
            <v>4.8999999999999998E-3</v>
          </cell>
        </row>
        <row r="14">
          <cell r="B14">
            <v>4.3E-3</v>
          </cell>
        </row>
        <row r="15">
          <cell r="B15">
            <v>3.9000000000000003E-3</v>
          </cell>
        </row>
        <row r="16">
          <cell r="B16">
            <v>3.9000000000000003E-3</v>
          </cell>
        </row>
        <row r="17">
          <cell r="B17">
            <v>4.5999999999999999E-3</v>
          </cell>
        </row>
        <row r="18">
          <cell r="B18">
            <v>4.1999999999999997E-3</v>
          </cell>
        </row>
        <row r="19">
          <cell r="B19">
            <v>4.0000000000000001E-3</v>
          </cell>
        </row>
        <row r="20">
          <cell r="B20">
            <v>4.5000000000000005E-3</v>
          </cell>
        </row>
        <row r="21">
          <cell r="B21">
            <v>4.0999999999999995E-3</v>
          </cell>
        </row>
        <row r="22">
          <cell r="B22">
            <v>4.4000000000000003E-3</v>
          </cell>
        </row>
        <row r="23">
          <cell r="B23">
            <v>4.1999999999999997E-3</v>
          </cell>
        </row>
        <row r="24">
          <cell r="B24">
            <v>4.0999999999999995E-3</v>
          </cell>
        </row>
        <row r="25">
          <cell r="B25">
            <v>4.5999999999999999E-3</v>
          </cell>
        </row>
        <row r="26">
          <cell r="B26">
            <v>4.5000000000000005E-3</v>
          </cell>
        </row>
        <row r="27">
          <cell r="B27">
            <v>3.9000000000000003E-3</v>
          </cell>
        </row>
        <row r="28">
          <cell r="B28">
            <v>4.3E-3</v>
          </cell>
        </row>
        <row r="29">
          <cell r="B29">
            <v>4.3E-3</v>
          </cell>
        </row>
        <row r="30">
          <cell r="B30">
            <v>4.8999999999999998E-3</v>
          </cell>
        </row>
        <row r="31">
          <cell r="B31">
            <v>3.7000000000000002E-3</v>
          </cell>
        </row>
        <row r="32">
          <cell r="B32">
            <v>4.3E-3</v>
          </cell>
        </row>
        <row r="33">
          <cell r="B33">
            <v>4.0999999999999995E-3</v>
          </cell>
        </row>
        <row r="34">
          <cell r="B34">
            <v>4.4000000000000003E-3</v>
          </cell>
        </row>
        <row r="35">
          <cell r="B35">
            <v>4.1999999999999997E-3</v>
          </cell>
        </row>
        <row r="36">
          <cell r="B36">
            <v>3.9000000000000003E-3</v>
          </cell>
        </row>
        <row r="37">
          <cell r="B37">
            <v>4.7999999999999996E-3</v>
          </cell>
        </row>
        <row r="38">
          <cell r="B38">
            <v>4.3E-3</v>
          </cell>
        </row>
        <row r="39">
          <cell r="B39">
            <v>3.9000000000000003E-3</v>
          </cell>
        </row>
        <row r="40">
          <cell r="B40">
            <v>3.9000000000000003E-3</v>
          </cell>
        </row>
        <row r="41">
          <cell r="B41">
            <v>4.3E-3</v>
          </cell>
        </row>
        <row r="42">
          <cell r="B42">
            <v>4.0000000000000001E-3</v>
          </cell>
        </row>
        <row r="43">
          <cell r="B43">
            <v>4.0999999999999995E-3</v>
          </cell>
        </row>
        <row r="44">
          <cell r="B44">
            <v>4.0000000000000001E-3</v>
          </cell>
        </row>
        <row r="45">
          <cell r="B45">
            <v>4.3E-3</v>
          </cell>
        </row>
        <row r="46">
          <cell r="B46">
            <v>4.5999999999999999E-3</v>
          </cell>
        </row>
        <row r="47">
          <cell r="B47">
            <v>3.2000000000000002E-3</v>
          </cell>
        </row>
        <row r="48">
          <cell r="B48">
            <v>3.0999999999999999E-3</v>
          </cell>
        </row>
        <row r="49">
          <cell r="B49">
            <v>3.8E-3</v>
          </cell>
        </row>
        <row r="50">
          <cell r="B50">
            <v>3.4999999999999996E-3</v>
          </cell>
        </row>
        <row r="51">
          <cell r="B51">
            <v>3.4999999999999996E-3</v>
          </cell>
        </row>
        <row r="52">
          <cell r="B52">
            <v>4.3E-3</v>
          </cell>
        </row>
        <row r="53">
          <cell r="B53">
            <v>3.7000000000000002E-3</v>
          </cell>
        </row>
        <row r="54">
          <cell r="B54">
            <v>3.4000000000000002E-3</v>
          </cell>
        </row>
        <row r="55">
          <cell r="B55">
            <v>4.0000000000000001E-3</v>
          </cell>
        </row>
        <row r="56">
          <cell r="B56">
            <v>3.8E-3</v>
          </cell>
        </row>
        <row r="57">
          <cell r="B57">
            <v>3.9000000000000003E-3</v>
          </cell>
        </row>
        <row r="58">
          <cell r="B58">
            <v>3.9000000000000003E-3</v>
          </cell>
        </row>
        <row r="59">
          <cell r="B59">
            <v>3.9000000000000003E-3</v>
          </cell>
        </row>
        <row r="60">
          <cell r="B60">
            <v>3.5999999999999999E-3</v>
          </cell>
        </row>
        <row r="61">
          <cell r="B61">
            <v>4.4000000000000003E-3</v>
          </cell>
        </row>
        <row r="62">
          <cell r="B62">
            <v>4.0999999999999995E-3</v>
          </cell>
        </row>
        <row r="63">
          <cell r="B63">
            <v>4.3E-3</v>
          </cell>
        </row>
        <row r="64">
          <cell r="B64">
            <v>4.6999999999999993E-3</v>
          </cell>
        </row>
        <row r="65">
          <cell r="B65">
            <v>4.5999999999999999E-3</v>
          </cell>
        </row>
        <row r="66">
          <cell r="B66">
            <v>5.0000000000000001E-3</v>
          </cell>
        </row>
        <row r="67">
          <cell r="B67">
            <v>4.0000000000000001E-3</v>
          </cell>
        </row>
        <row r="68">
          <cell r="B68">
            <v>4.7999999999999996E-3</v>
          </cell>
        </row>
        <row r="69">
          <cell r="B69">
            <v>5.0000000000000001E-3</v>
          </cell>
        </row>
        <row r="70">
          <cell r="B70">
            <v>5.1000000000000004E-3</v>
          </cell>
        </row>
        <row r="71">
          <cell r="B71">
            <v>5.6000000000000008E-3</v>
          </cell>
        </row>
        <row r="72">
          <cell r="B72">
            <v>5.1000000000000004E-3</v>
          </cell>
        </row>
        <row r="73">
          <cell r="B73">
            <v>5.0000000000000001E-3</v>
          </cell>
        </row>
        <row r="74">
          <cell r="B74">
            <v>5.4000000000000003E-3</v>
          </cell>
        </row>
        <row r="75">
          <cell r="B75">
            <v>3.8E-3</v>
          </cell>
        </row>
        <row r="76">
          <cell r="B76">
            <v>4.1999999999999997E-3</v>
          </cell>
        </row>
        <row r="77">
          <cell r="B77">
            <v>3.9000000000000003E-3</v>
          </cell>
        </row>
        <row r="78">
          <cell r="B78">
            <v>3.2000000000000002E-3</v>
          </cell>
        </row>
        <row r="79">
          <cell r="B79">
            <v>2.8000000000000004E-3</v>
          </cell>
        </row>
        <row r="80">
          <cell r="B80">
            <v>3.0000000000000001E-3</v>
          </cell>
        </row>
        <row r="81">
          <cell r="B81">
            <v>3.0999999999999999E-3</v>
          </cell>
        </row>
        <row r="82">
          <cell r="B82">
            <v>2.8000000000000004E-3</v>
          </cell>
        </row>
        <row r="83">
          <cell r="B83">
            <v>2.2000000000000001E-3</v>
          </cell>
        </row>
        <row r="84">
          <cell r="B84">
            <v>1.7000000000000001E-3</v>
          </cell>
        </row>
        <row r="85">
          <cell r="B85">
            <v>1.5E-3</v>
          </cell>
        </row>
        <row r="86">
          <cell r="B86">
            <v>1.4000000000000002E-3</v>
          </cell>
        </row>
        <row r="87">
          <cell r="B87">
            <v>1.2999999999999999E-3</v>
          </cell>
        </row>
        <row r="88">
          <cell r="B88">
            <v>1.2999999999999999E-3</v>
          </cell>
        </row>
        <row r="89">
          <cell r="B89">
            <v>1.5E-3</v>
          </cell>
        </row>
        <row r="90">
          <cell r="B90">
            <v>1.4000000000000002E-3</v>
          </cell>
        </row>
        <row r="91">
          <cell r="B91">
            <v>1.2999999999999999E-3</v>
          </cell>
        </row>
        <row r="92">
          <cell r="B92">
            <v>1.5E-3</v>
          </cell>
        </row>
        <row r="93">
          <cell r="B93">
            <v>1.4000000000000002E-3</v>
          </cell>
        </row>
        <row r="94">
          <cell r="B94">
            <v>1.4000000000000002E-3</v>
          </cell>
        </row>
        <row r="95">
          <cell r="B95">
            <v>1.4000000000000002E-3</v>
          </cell>
        </row>
        <row r="96">
          <cell r="B96">
            <v>1.1999999999999999E-3</v>
          </cell>
        </row>
        <row r="97">
          <cell r="B97">
            <v>1.1000000000000001E-3</v>
          </cell>
        </row>
        <row r="98">
          <cell r="B98">
            <v>1E-3</v>
          </cell>
        </row>
        <row r="99">
          <cell r="B99">
            <v>8.9999999999999998E-4</v>
          </cell>
        </row>
        <row r="100">
          <cell r="B100">
            <v>1E-3</v>
          </cell>
        </row>
        <row r="101">
          <cell r="B101">
            <v>1E-3</v>
          </cell>
        </row>
        <row r="102">
          <cell r="B102">
            <v>8.9999999999999998E-4</v>
          </cell>
        </row>
        <row r="103">
          <cell r="B103">
            <v>1E-3</v>
          </cell>
        </row>
        <row r="104">
          <cell r="B104">
            <v>7.000000000000001E-4</v>
          </cell>
        </row>
        <row r="105">
          <cell r="B105">
            <v>7.000000000000001E-4</v>
          </cell>
        </row>
        <row r="106">
          <cell r="B106">
            <v>8.0000000000000004E-4</v>
          </cell>
        </row>
        <row r="107">
          <cell r="B107">
            <v>7.000000000000001E-4</v>
          </cell>
        </row>
        <row r="108">
          <cell r="B108">
            <v>7.000000000000001E-4</v>
          </cell>
        </row>
        <row r="109">
          <cell r="B109">
            <v>8.0000000000000004E-4</v>
          </cell>
        </row>
        <row r="110">
          <cell r="B110">
            <v>7.000000000000001E-4</v>
          </cell>
        </row>
        <row r="111">
          <cell r="B111">
            <v>5.9999999999999995E-4</v>
          </cell>
        </row>
        <row r="112">
          <cell r="B112">
            <v>8.9999999999999998E-4</v>
          </cell>
        </row>
        <row r="113">
          <cell r="B113">
            <v>8.0000000000000004E-4</v>
          </cell>
        </row>
        <row r="114">
          <cell r="B114">
            <v>5.9999999999999995E-4</v>
          </cell>
        </row>
        <row r="115">
          <cell r="B115">
            <v>8.0000000000000004E-4</v>
          </cell>
        </row>
        <row r="116">
          <cell r="B116">
            <v>1E-3</v>
          </cell>
        </row>
        <row r="117">
          <cell r="B117">
            <v>1.1000000000000001E-3</v>
          </cell>
        </row>
        <row r="118">
          <cell r="B118">
            <v>1.1000000000000001E-3</v>
          </cell>
        </row>
        <row r="119">
          <cell r="B119">
            <v>1.1000000000000001E-3</v>
          </cell>
        </row>
        <row r="120">
          <cell r="B120">
            <v>1.5E-3</v>
          </cell>
        </row>
        <row r="121">
          <cell r="B121">
            <v>1.6000000000000001E-3</v>
          </cell>
        </row>
        <row r="122">
          <cell r="B122">
            <v>1.6000000000000001E-3</v>
          </cell>
        </row>
        <row r="123">
          <cell r="B123">
            <v>1.6000000000000001E-3</v>
          </cell>
        </row>
        <row r="124">
          <cell r="B124">
            <v>2.0999999999999999E-3</v>
          </cell>
        </row>
        <row r="125">
          <cell r="B125">
            <v>2.0999999999999999E-3</v>
          </cell>
        </row>
        <row r="126">
          <cell r="B126">
            <v>2.3999999999999998E-3</v>
          </cell>
        </row>
        <row r="127">
          <cell r="B127">
            <v>2.3E-3</v>
          </cell>
        </row>
        <row r="128">
          <cell r="B128">
            <v>2.3999999999999998E-3</v>
          </cell>
        </row>
        <row r="129">
          <cell r="B129">
            <v>3.0000000000000001E-3</v>
          </cell>
        </row>
        <row r="130">
          <cell r="B130">
            <v>2.8999999999999998E-3</v>
          </cell>
        </row>
        <row r="131">
          <cell r="B131">
            <v>2.7000000000000001E-3</v>
          </cell>
        </row>
        <row r="132">
          <cell r="B132">
            <v>3.0999999999999999E-3</v>
          </cell>
        </row>
        <row r="133">
          <cell r="B133">
            <v>3.2000000000000002E-3</v>
          </cell>
        </row>
        <row r="134">
          <cell r="B134">
            <v>3.4999999999999996E-3</v>
          </cell>
        </row>
        <row r="135">
          <cell r="B135">
            <v>3.4000000000000002E-3</v>
          </cell>
        </row>
        <row r="136">
          <cell r="B136">
            <v>3.7000000000000002E-3</v>
          </cell>
        </row>
        <row r="137">
          <cell r="B137">
            <v>3.5999999999999999E-3</v>
          </cell>
        </row>
        <row r="138">
          <cell r="B138">
            <v>4.3E-3</v>
          </cell>
        </row>
        <row r="139">
          <cell r="B139">
            <v>4.0000000000000001E-3</v>
          </cell>
        </row>
        <row r="140">
          <cell r="B140">
            <v>4.0000000000000001E-3</v>
          </cell>
        </row>
        <row r="141">
          <cell r="B141">
            <v>4.1999999999999997E-3</v>
          </cell>
        </row>
        <row r="142">
          <cell r="B142">
            <v>4.0999999999999995E-3</v>
          </cell>
        </row>
        <row r="143">
          <cell r="B143">
            <v>4.0999999999999995E-3</v>
          </cell>
        </row>
        <row r="144">
          <cell r="B144">
            <v>4.1999999999999997E-3</v>
          </cell>
        </row>
        <row r="145">
          <cell r="B145">
            <v>4.0000000000000001E-3</v>
          </cell>
        </row>
        <row r="146">
          <cell r="B146">
            <v>4.4000000000000003E-3</v>
          </cell>
        </row>
        <row r="147">
          <cell r="B147">
            <v>3.8E-3</v>
          </cell>
        </row>
        <row r="148">
          <cell r="B148">
            <v>4.3E-3</v>
          </cell>
        </row>
        <row r="149">
          <cell r="B149">
            <v>4.4000000000000003E-3</v>
          </cell>
        </row>
        <row r="150">
          <cell r="B150">
            <v>4.0999999999999995E-3</v>
          </cell>
        </row>
        <row r="151">
          <cell r="B151">
            <v>4.0000000000000001E-3</v>
          </cell>
        </row>
        <row r="152">
          <cell r="B152">
            <v>4.0000000000000001E-3</v>
          </cell>
        </row>
        <row r="153">
          <cell r="B153">
            <v>4.1999999999999997E-3</v>
          </cell>
        </row>
        <row r="154">
          <cell r="B154">
            <v>3.2000000000000002E-3</v>
          </cell>
        </row>
        <row r="155">
          <cell r="B155">
            <v>3.2000000000000002E-3</v>
          </cell>
        </row>
        <row r="156">
          <cell r="B156">
            <v>3.4000000000000002E-3</v>
          </cell>
        </row>
        <row r="157">
          <cell r="B157">
            <v>2.7000000000000001E-3</v>
          </cell>
        </row>
        <row r="158">
          <cell r="B158">
            <v>2.0999999999999999E-3</v>
          </cell>
        </row>
        <row r="159">
          <cell r="B159">
            <v>1.2999999999999999E-3</v>
          </cell>
        </row>
        <row r="160">
          <cell r="B160">
            <v>1.7000000000000001E-3</v>
          </cell>
        </row>
        <row r="161">
          <cell r="B161">
            <v>1.8E-3</v>
          </cell>
        </row>
        <row r="162">
          <cell r="B162">
            <v>1.8E-3</v>
          </cell>
        </row>
        <row r="163">
          <cell r="B163">
            <v>1.7000000000000001E-3</v>
          </cell>
        </row>
        <row r="164">
          <cell r="B164">
            <v>1.5E-3</v>
          </cell>
        </row>
        <row r="165">
          <cell r="B165">
            <v>1.2999999999999999E-3</v>
          </cell>
        </row>
        <row r="166">
          <cell r="B166">
            <v>1.5E-3</v>
          </cell>
        </row>
        <row r="167">
          <cell r="B167">
            <v>8.0000000000000004E-4</v>
          </cell>
        </row>
        <row r="168">
          <cell r="B168">
            <v>2.9999999999999997E-4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1E-4</v>
          </cell>
        </row>
        <row r="172">
          <cell r="B172">
            <v>2.0000000000000001E-4</v>
          </cell>
        </row>
        <row r="173">
          <cell r="B173">
            <v>1E-4</v>
          </cell>
        </row>
        <row r="174">
          <cell r="B174">
            <v>0</v>
          </cell>
        </row>
        <row r="175">
          <cell r="B175">
            <v>1E-4</v>
          </cell>
        </row>
        <row r="176">
          <cell r="B176">
            <v>1E-4</v>
          </cell>
        </row>
        <row r="177">
          <cell r="B177">
            <v>1E-4</v>
          </cell>
        </row>
        <row r="178">
          <cell r="B178">
            <v>1E-4</v>
          </cell>
        </row>
        <row r="179">
          <cell r="B179">
            <v>0</v>
          </cell>
        </row>
        <row r="180">
          <cell r="B180">
            <v>0</v>
          </cell>
        </row>
        <row r="181">
          <cell r="B181">
            <v>1E-4</v>
          </cell>
        </row>
        <row r="182">
          <cell r="B182">
            <v>0</v>
          </cell>
        </row>
        <row r="183">
          <cell r="B183">
            <v>0</v>
          </cell>
        </row>
        <row r="184">
          <cell r="B184">
            <v>1E-4</v>
          </cell>
        </row>
        <row r="185">
          <cell r="B185">
            <v>1E-4</v>
          </cell>
        </row>
        <row r="186">
          <cell r="B186">
            <v>1E-4</v>
          </cell>
        </row>
        <row r="187">
          <cell r="B187">
            <v>1E-4</v>
          </cell>
        </row>
        <row r="188">
          <cell r="B188">
            <v>1E-4</v>
          </cell>
        </row>
        <row r="189">
          <cell r="B189">
            <v>1E-4</v>
          </cell>
        </row>
        <row r="190">
          <cell r="B190">
            <v>1E-4</v>
          </cell>
        </row>
        <row r="191">
          <cell r="B191">
            <v>1E-4</v>
          </cell>
        </row>
        <row r="192">
          <cell r="B192">
            <v>1E-4</v>
          </cell>
        </row>
        <row r="193">
          <cell r="B193">
            <v>1E-4</v>
          </cell>
        </row>
        <row r="194">
          <cell r="B194">
            <v>1E-4</v>
          </cell>
        </row>
        <row r="195">
          <cell r="B195">
            <v>1E-4</v>
          </cell>
        </row>
        <row r="196">
          <cell r="B196">
            <v>1E-4</v>
          </cell>
        </row>
        <row r="197">
          <cell r="B197">
            <v>0</v>
          </cell>
        </row>
        <row r="198">
          <cell r="B198">
            <v>0</v>
          </cell>
        </row>
        <row r="199">
          <cell r="B199">
            <v>0</v>
          </cell>
        </row>
        <row r="200">
          <cell r="B200">
            <v>0</v>
          </cell>
        </row>
        <row r="201">
          <cell r="B201">
            <v>1E-4</v>
          </cell>
        </row>
        <row r="202">
          <cell r="B202">
            <v>0</v>
          </cell>
        </row>
        <row r="203">
          <cell r="B203">
            <v>0</v>
          </cell>
        </row>
        <row r="204">
          <cell r="B204">
            <v>0</v>
          </cell>
        </row>
        <row r="205">
          <cell r="B205">
            <v>0</v>
          </cell>
        </row>
        <row r="206">
          <cell r="B206">
            <v>0</v>
          </cell>
        </row>
        <row r="207">
          <cell r="B207">
            <v>0</v>
          </cell>
        </row>
        <row r="208">
          <cell r="B208">
            <v>0</v>
          </cell>
        </row>
        <row r="209">
          <cell r="B209">
            <v>0</v>
          </cell>
        </row>
        <row r="210">
          <cell r="B210">
            <v>1E-4</v>
          </cell>
        </row>
        <row r="211">
          <cell r="B211">
            <v>0</v>
          </cell>
        </row>
        <row r="212">
          <cell r="B212">
            <v>0</v>
          </cell>
        </row>
        <row r="213">
          <cell r="B213">
            <v>1E-4</v>
          </cell>
        </row>
        <row r="214">
          <cell r="B214">
            <v>1E-4</v>
          </cell>
        </row>
        <row r="215">
          <cell r="B215">
            <v>1E-4</v>
          </cell>
        </row>
        <row r="216">
          <cell r="B216">
            <v>1E-4</v>
          </cell>
        </row>
        <row r="217">
          <cell r="B217">
            <v>1E-4</v>
          </cell>
        </row>
        <row r="218">
          <cell r="B218">
            <v>0</v>
          </cell>
        </row>
        <row r="219">
          <cell r="B219">
            <v>0</v>
          </cell>
        </row>
        <row r="220">
          <cell r="B220">
            <v>0</v>
          </cell>
        </row>
        <row r="221">
          <cell r="B221">
            <v>0</v>
          </cell>
        </row>
        <row r="222">
          <cell r="B222">
            <v>0</v>
          </cell>
        </row>
        <row r="223">
          <cell r="B223">
            <v>0</v>
          </cell>
        </row>
        <row r="224">
          <cell r="B224">
            <v>0</v>
          </cell>
        </row>
        <row r="225">
          <cell r="B225">
            <v>0</v>
          </cell>
        </row>
        <row r="226">
          <cell r="B226">
            <v>0</v>
          </cell>
        </row>
        <row r="227">
          <cell r="B227">
            <v>0</v>
          </cell>
        </row>
        <row r="228">
          <cell r="B228">
            <v>0</v>
          </cell>
        </row>
        <row r="229">
          <cell r="B229">
            <v>0</v>
          </cell>
        </row>
        <row r="230">
          <cell r="B230">
            <v>0</v>
          </cell>
        </row>
        <row r="231">
          <cell r="B231">
            <v>0</v>
          </cell>
        </row>
        <row r="232">
          <cell r="B232">
            <v>0</v>
          </cell>
        </row>
        <row r="233">
          <cell r="B233">
            <v>0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0</v>
          </cell>
        </row>
        <row r="237">
          <cell r="B237">
            <v>0</v>
          </cell>
        </row>
        <row r="238">
          <cell r="B238">
            <v>0</v>
          </cell>
        </row>
        <row r="239">
          <cell r="B239">
            <v>0</v>
          </cell>
        </row>
        <row r="240">
          <cell r="B240">
            <v>0</v>
          </cell>
        </row>
        <row r="241">
          <cell r="B241">
            <v>0</v>
          </cell>
        </row>
        <row r="242">
          <cell r="B242">
            <v>0</v>
          </cell>
        </row>
        <row r="243">
          <cell r="B243">
            <v>0</v>
          </cell>
        </row>
        <row r="244">
          <cell r="B244">
            <v>0</v>
          </cell>
        </row>
        <row r="245">
          <cell r="B245">
            <v>0</v>
          </cell>
        </row>
        <row r="246">
          <cell r="B246">
            <v>0</v>
          </cell>
        </row>
        <row r="247">
          <cell r="B247">
            <v>0</v>
          </cell>
        </row>
        <row r="248">
          <cell r="B248">
            <v>0</v>
          </cell>
        </row>
        <row r="249">
          <cell r="B249">
            <v>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0</v>
          </cell>
        </row>
        <row r="253">
          <cell r="B253">
            <v>1E-4</v>
          </cell>
        </row>
        <row r="254">
          <cell r="B254">
            <v>1E-4</v>
          </cell>
        </row>
        <row r="255">
          <cell r="B255">
            <v>2.0000000000000001E-4</v>
          </cell>
        </row>
        <row r="256">
          <cell r="B256">
            <v>2.0000000000000001E-4</v>
          </cell>
        </row>
        <row r="257">
          <cell r="B257">
            <v>1E-4</v>
          </cell>
        </row>
        <row r="258">
          <cell r="B258">
            <v>1E-4</v>
          </cell>
        </row>
        <row r="259">
          <cell r="B259">
            <v>2.0000000000000001E-4</v>
          </cell>
        </row>
        <row r="260">
          <cell r="B260">
            <v>2.0000000000000001E-4</v>
          </cell>
        </row>
        <row r="261">
          <cell r="B261">
            <v>2.0000000000000001E-4</v>
          </cell>
        </row>
        <row r="262">
          <cell r="B262">
            <v>2.0000000000000001E-4</v>
          </cell>
        </row>
        <row r="263">
          <cell r="B263">
            <v>2.0000000000000001E-4</v>
          </cell>
        </row>
        <row r="264">
          <cell r="B264">
            <v>1E-4</v>
          </cell>
        </row>
        <row r="265">
          <cell r="B265">
            <v>2.9999999999999997E-4</v>
          </cell>
        </row>
        <row r="266">
          <cell r="B266">
            <v>4.0000000000000002E-4</v>
          </cell>
        </row>
        <row r="267">
          <cell r="B267">
            <v>4.0000000000000002E-4</v>
          </cell>
        </row>
        <row r="268">
          <cell r="B268">
            <v>2.9999999999999997E-4</v>
          </cell>
        </row>
        <row r="269">
          <cell r="B269">
            <v>5.0000000000000001E-4</v>
          </cell>
        </row>
        <row r="270">
          <cell r="B270">
            <v>5.9999999999999995E-4</v>
          </cell>
        </row>
        <row r="271">
          <cell r="B271">
            <v>5.9999999999999995E-4</v>
          </cell>
        </row>
        <row r="272">
          <cell r="B272">
            <v>7.000000000000001E-4</v>
          </cell>
        </row>
        <row r="273">
          <cell r="B273">
            <v>8.9999999999999998E-4</v>
          </cell>
        </row>
        <row r="274">
          <cell r="B274">
            <v>8.9999999999999998E-4</v>
          </cell>
        </row>
        <row r="275">
          <cell r="B275">
            <v>8.9999999999999998E-4</v>
          </cell>
        </row>
        <row r="276">
          <cell r="B276">
            <v>8.0000000000000004E-4</v>
          </cell>
        </row>
        <row r="277">
          <cell r="B277">
            <v>8.9999999999999998E-4</v>
          </cell>
        </row>
        <row r="278">
          <cell r="B278">
            <v>1.1000000000000001E-3</v>
          </cell>
        </row>
        <row r="279">
          <cell r="B279">
            <v>1.1000000000000001E-3</v>
          </cell>
        </row>
        <row r="280">
          <cell r="B280">
            <v>1.1999999999999999E-3</v>
          </cell>
        </row>
        <row r="281">
          <cell r="B281">
            <v>1.4000000000000002E-3</v>
          </cell>
        </row>
        <row r="282">
          <cell r="B282">
            <v>1.4000000000000002E-3</v>
          </cell>
        </row>
        <row r="283">
          <cell r="B283">
            <v>1.4000000000000002E-3</v>
          </cell>
        </row>
        <row r="284">
          <cell r="B284">
            <v>1.6000000000000001E-3</v>
          </cell>
        </row>
        <row r="285">
          <cell r="B285">
            <v>1.6000000000000001E-3</v>
          </cell>
        </row>
        <row r="286">
          <cell r="B286">
            <v>1.5E-3</v>
          </cell>
        </row>
        <row r="287">
          <cell r="B287">
            <v>1.9E-3</v>
          </cell>
        </row>
        <row r="288">
          <cell r="B288">
            <v>1.8E-3</v>
          </cell>
        </row>
        <row r="289">
          <cell r="B289">
            <v>1.9E-3</v>
          </cell>
        </row>
        <row r="290">
          <cell r="B290">
            <v>2.0999999999999999E-3</v>
          </cell>
        </row>
        <row r="291">
          <cell r="B291">
            <v>1.8E-3</v>
          </cell>
        </row>
        <row r="292">
          <cell r="B292">
            <v>1.9E-3</v>
          </cell>
        </row>
        <row r="293">
          <cell r="B293">
            <v>2.0999999999999999E-3</v>
          </cell>
        </row>
        <row r="294">
          <cell r="B294">
            <v>2.0999999999999999E-3</v>
          </cell>
        </row>
        <row r="295">
          <cell r="B295">
            <v>1.8E-3</v>
          </cell>
        </row>
        <row r="296">
          <cell r="B296">
            <v>1.9E-3</v>
          </cell>
        </row>
        <row r="297">
          <cell r="B297">
            <v>1.6000000000000001E-3</v>
          </cell>
        </row>
        <row r="298">
          <cell r="B298">
            <v>1.8E-3</v>
          </cell>
        </row>
        <row r="299">
          <cell r="B299">
            <v>1.5E-3</v>
          </cell>
        </row>
        <row r="300">
          <cell r="B300">
            <v>1.1999999999999999E-3</v>
          </cell>
        </row>
        <row r="301">
          <cell r="B301">
            <v>1.4000000000000002E-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SCI"/>
      <sheetName val="Sheet1"/>
      <sheetName val="CRP"/>
      <sheetName val="Developed_3_Factors"/>
      <sheetName val="FRED Graph"/>
      <sheetName val="Testing"/>
      <sheetName val="Estimated returns CAPM"/>
      <sheetName val="Sample Statistics"/>
      <sheetName val="Ports"/>
      <sheetName val="Port meanSigma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T12">
            <v>9.0503427731714922E-2</v>
          </cell>
        </row>
        <row r="13">
          <cell r="T13">
            <v>7.7111183940468744E-2</v>
          </cell>
        </row>
        <row r="14">
          <cell r="T14">
            <v>7.0834451828616682E-2</v>
          </cell>
        </row>
        <row r="15">
          <cell r="T15">
            <v>4.0923436994879554E-2</v>
          </cell>
        </row>
        <row r="16">
          <cell r="T16">
            <v>5.1448779264610195E-2</v>
          </cell>
        </row>
        <row r="17">
          <cell r="T17">
            <v>6.7201351468511E-2</v>
          </cell>
        </row>
        <row r="18">
          <cell r="T18">
            <v>7.2918844527327858E-2</v>
          </cell>
        </row>
        <row r="19">
          <cell r="T19">
            <v>7.9969788612587356E-2</v>
          </cell>
        </row>
        <row r="20">
          <cell r="T20">
            <v>3.4846576263837012E-2</v>
          </cell>
        </row>
        <row r="21">
          <cell r="T21">
            <v>5.5167079336455996E-2</v>
          </cell>
        </row>
        <row r="22">
          <cell r="T22">
            <v>5.2550726375379164E-2</v>
          </cell>
        </row>
      </sheetData>
      <sheetData sheetId="7"/>
      <sheetData sheetId="8">
        <row r="3">
          <cell r="X3">
            <v>0.11751811727383361</v>
          </cell>
        </row>
        <row r="4">
          <cell r="X4">
            <v>0.25</v>
          </cell>
        </row>
        <row r="5">
          <cell r="X5">
            <v>0</v>
          </cell>
        </row>
        <row r="6">
          <cell r="X6">
            <v>0</v>
          </cell>
        </row>
        <row r="7">
          <cell r="X7">
            <v>0.22168740748896901</v>
          </cell>
        </row>
        <row r="8">
          <cell r="X8">
            <v>0</v>
          </cell>
        </row>
        <row r="9">
          <cell r="X9">
            <v>0.16079447394255889</v>
          </cell>
        </row>
        <row r="10">
          <cell r="X10">
            <v>0.25</v>
          </cell>
        </row>
        <row r="11">
          <cell r="X11">
            <v>0</v>
          </cell>
        </row>
        <row r="12">
          <cell r="X12">
            <v>0</v>
          </cell>
        </row>
        <row r="13">
          <cell r="X13">
            <v>0</v>
          </cell>
        </row>
      </sheetData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F0292-6378-4A8A-B8CE-584E657A6AA4}">
  <dimension ref="A3:BA244"/>
  <sheetViews>
    <sheetView showGridLines="0" zoomScale="85" zoomScaleNormal="85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C5" sqref="C5"/>
    </sheetView>
  </sheetViews>
  <sheetFormatPr defaultRowHeight="14.5" x14ac:dyDescent="0.35"/>
  <cols>
    <col min="2" max="2" width="12" bestFit="1" customWidth="1"/>
    <col min="6" max="6" width="14.54296875" bestFit="1" customWidth="1"/>
    <col min="7" max="7" width="9.81640625" bestFit="1" customWidth="1"/>
    <col min="8" max="8" width="18.90625" bestFit="1" customWidth="1"/>
    <col min="9" max="9" width="19.08984375" bestFit="1" customWidth="1"/>
    <col min="13" max="13" width="18.7265625" bestFit="1" customWidth="1"/>
    <col min="14" max="15" width="8.7265625" style="3"/>
    <col min="16" max="16" width="8.81640625" style="3" bestFit="1" customWidth="1"/>
    <col min="17" max="17" width="14.54296875" style="3" bestFit="1" customWidth="1"/>
    <col min="18" max="18" width="9.81640625" style="3" bestFit="1" customWidth="1"/>
    <col min="19" max="19" width="18.90625" style="3" bestFit="1" customWidth="1"/>
    <col min="20" max="20" width="19.08984375" style="3" bestFit="1" customWidth="1"/>
    <col min="21" max="21" width="8.26953125" style="3" bestFit="1" customWidth="1"/>
    <col min="22" max="22" width="6.7265625" style="3" bestFit="1" customWidth="1"/>
    <col min="23" max="23" width="9.26953125" style="3" bestFit="1" customWidth="1"/>
    <col min="24" max="24" width="18.7265625" style="3" bestFit="1" customWidth="1"/>
    <col min="25" max="31" width="8.7265625" style="3"/>
    <col min="32" max="32" width="9.81640625" style="3" bestFit="1" customWidth="1"/>
    <col min="33" max="33" width="18.90625" style="3" bestFit="1" customWidth="1"/>
    <col min="34" max="34" width="8.26953125" style="3" bestFit="1" customWidth="1"/>
    <col min="35" max="35" width="18.7265625" style="3" bestFit="1" customWidth="1"/>
    <col min="36" max="16384" width="8.7265625" style="3"/>
  </cols>
  <sheetData>
    <row r="3" spans="2:53" x14ac:dyDescent="0.35">
      <c r="P3" s="29" t="s">
        <v>31</v>
      </c>
      <c r="Q3" s="29"/>
      <c r="R3" s="29"/>
      <c r="S3" s="29"/>
      <c r="T3" s="29"/>
      <c r="U3" s="29"/>
      <c r="V3" s="29"/>
      <c r="W3" s="29"/>
      <c r="X3" s="29"/>
      <c r="Y3" s="29"/>
      <c r="Z3" s="29"/>
      <c r="AD3" s="29" t="s">
        <v>32</v>
      </c>
      <c r="AE3" s="29"/>
      <c r="AF3" s="29"/>
      <c r="AG3" s="29"/>
      <c r="AH3" s="29"/>
      <c r="AI3" s="29"/>
      <c r="AJ3" s="29"/>
      <c r="AK3" s="29"/>
      <c r="AL3" s="29"/>
      <c r="AM3" s="29"/>
      <c r="AN3" s="29"/>
    </row>
    <row r="4" spans="2:53" x14ac:dyDescent="0.35">
      <c r="B4" s="1" t="s">
        <v>11</v>
      </c>
      <c r="C4" s="1" t="s">
        <v>10</v>
      </c>
      <c r="D4" s="1" t="s">
        <v>9</v>
      </c>
      <c r="E4" s="1" t="s">
        <v>8</v>
      </c>
      <c r="F4" s="1" t="s">
        <v>7</v>
      </c>
      <c r="G4" s="1" t="s">
        <v>6</v>
      </c>
      <c r="H4" s="1" t="s">
        <v>5</v>
      </c>
      <c r="I4" s="1" t="s">
        <v>4</v>
      </c>
      <c r="J4" s="1" t="s">
        <v>3</v>
      </c>
      <c r="K4" s="1" t="s">
        <v>2</v>
      </c>
      <c r="L4" s="1" t="s">
        <v>1</v>
      </c>
      <c r="M4" s="1" t="s">
        <v>0</v>
      </c>
      <c r="O4" s="4"/>
      <c r="P4" s="27" t="s">
        <v>10</v>
      </c>
      <c r="Q4" s="27" t="s">
        <v>9</v>
      </c>
      <c r="R4" s="27" t="s">
        <v>8</v>
      </c>
      <c r="S4" s="27" t="s">
        <v>7</v>
      </c>
      <c r="T4" s="27" t="s">
        <v>6</v>
      </c>
      <c r="U4" s="27" t="s">
        <v>5</v>
      </c>
      <c r="V4" s="27" t="s">
        <v>4</v>
      </c>
      <c r="W4" s="27" t="s">
        <v>3</v>
      </c>
      <c r="X4" s="27" t="s">
        <v>2</v>
      </c>
      <c r="Y4" s="28" t="s">
        <v>1</v>
      </c>
      <c r="Z4" s="27" t="s">
        <v>0</v>
      </c>
      <c r="AA4" s="4"/>
      <c r="AB4" s="19" t="s">
        <v>17</v>
      </c>
      <c r="AC4" s="4"/>
      <c r="AD4" s="27" t="s">
        <v>10</v>
      </c>
      <c r="AE4" s="27" t="s">
        <v>9</v>
      </c>
      <c r="AF4" s="27" t="s">
        <v>8</v>
      </c>
      <c r="AG4" s="27" t="s">
        <v>7</v>
      </c>
      <c r="AH4" s="27" t="s">
        <v>6</v>
      </c>
      <c r="AI4" s="27" t="s">
        <v>5</v>
      </c>
      <c r="AJ4" s="27" t="s">
        <v>4</v>
      </c>
      <c r="AK4" s="27" t="s">
        <v>3</v>
      </c>
      <c r="AL4" s="27" t="s">
        <v>2</v>
      </c>
      <c r="AM4" s="28" t="s">
        <v>1</v>
      </c>
      <c r="AN4" s="27" t="s">
        <v>0</v>
      </c>
    </row>
    <row r="5" spans="2:53" x14ac:dyDescent="0.35">
      <c r="B5" s="21">
        <v>37741</v>
      </c>
      <c r="C5" s="22">
        <v>100.77</v>
      </c>
      <c r="D5" s="22">
        <v>92.57</v>
      </c>
      <c r="E5" s="22">
        <v>80.7</v>
      </c>
      <c r="F5" s="22">
        <v>74.650000000000006</v>
      </c>
      <c r="G5" s="22">
        <v>84.301000000000002</v>
      </c>
      <c r="H5" s="22">
        <v>54.302999999999997</v>
      </c>
      <c r="I5" s="22">
        <v>70.489999999999995</v>
      </c>
      <c r="J5" s="22">
        <v>80.769000000000005</v>
      </c>
      <c r="K5" s="22">
        <v>65.58</v>
      </c>
      <c r="L5" s="22">
        <v>81.94</v>
      </c>
      <c r="M5" s="22">
        <v>43.43</v>
      </c>
      <c r="Z5" s="4"/>
      <c r="AA5" s="4"/>
      <c r="AB5" s="20"/>
      <c r="AC5" s="4"/>
      <c r="AD5" s="4"/>
      <c r="AF5" s="4"/>
      <c r="AG5" s="4"/>
      <c r="AH5" s="4"/>
      <c r="AI5" s="4"/>
      <c r="AJ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</row>
    <row r="6" spans="2:53" x14ac:dyDescent="0.35">
      <c r="B6" s="21">
        <v>37772</v>
      </c>
      <c r="C6" s="22">
        <v>109.974</v>
      </c>
      <c r="D6" s="22">
        <v>94.79</v>
      </c>
      <c r="E6" s="22">
        <v>83.31</v>
      </c>
      <c r="F6" s="22">
        <v>78.06</v>
      </c>
      <c r="G6" s="22">
        <v>86.722999999999999</v>
      </c>
      <c r="H6" s="22">
        <v>58.98</v>
      </c>
      <c r="I6" s="22">
        <v>74.599999999999994</v>
      </c>
      <c r="J6" s="22">
        <v>85.028000000000006</v>
      </c>
      <c r="K6" s="22">
        <v>69.790000000000006</v>
      </c>
      <c r="L6" s="22">
        <v>88.51</v>
      </c>
      <c r="M6" s="22">
        <v>46.55</v>
      </c>
      <c r="O6" s="5"/>
      <c r="P6" s="17">
        <f>C6/C5-1</f>
        <v>9.1336707353379065E-2</v>
      </c>
      <c r="Q6" s="17">
        <f t="shared" ref="Q6:Z6" si="0">D6/D5-1</f>
        <v>2.3981851571783563E-2</v>
      </c>
      <c r="R6" s="17">
        <f t="shared" si="0"/>
        <v>3.2342007434944309E-2</v>
      </c>
      <c r="S6" s="17">
        <f t="shared" si="0"/>
        <v>4.5679839249832543E-2</v>
      </c>
      <c r="T6" s="17">
        <f t="shared" si="0"/>
        <v>2.8730382794984521E-2</v>
      </c>
      <c r="U6" s="17">
        <f t="shared" si="0"/>
        <v>8.6127838240981136E-2</v>
      </c>
      <c r="V6" s="17">
        <f t="shared" si="0"/>
        <v>5.8306142715278675E-2</v>
      </c>
      <c r="W6" s="17">
        <f t="shared" si="0"/>
        <v>5.27306268494101E-2</v>
      </c>
      <c r="X6" s="17">
        <f t="shared" si="0"/>
        <v>6.4196401341872544E-2</v>
      </c>
      <c r="Y6" s="17">
        <f t="shared" si="0"/>
        <v>8.0180619965828814E-2</v>
      </c>
      <c r="Z6" s="17">
        <f t="shared" si="0"/>
        <v>7.1839742113746219E-2</v>
      </c>
      <c r="AA6" s="5"/>
      <c r="AB6" s="20">
        <f>'FRED Graph'!D413</f>
        <v>9.0833333333333337E-4</v>
      </c>
      <c r="AC6" s="5"/>
      <c r="AD6" s="5">
        <f>P6-$AB6</f>
        <v>9.0428374020045735E-2</v>
      </c>
      <c r="AE6" s="5">
        <f>Q6-$AB6</f>
        <v>2.307351823845023E-2</v>
      </c>
      <c r="AF6" s="5">
        <f t="shared" ref="AF6:AM7" si="1">R6-$AB6</f>
        <v>3.1433674101610978E-2</v>
      </c>
      <c r="AG6" s="5">
        <f t="shared" si="1"/>
        <v>4.4771505916499213E-2</v>
      </c>
      <c r="AH6" s="5">
        <f t="shared" si="1"/>
        <v>2.7822049461651188E-2</v>
      </c>
      <c r="AI6" s="5">
        <f t="shared" si="1"/>
        <v>8.5219504907647806E-2</v>
      </c>
      <c r="AJ6" s="5">
        <f t="shared" si="1"/>
        <v>5.7397809381945344E-2</v>
      </c>
      <c r="AK6" s="5">
        <f t="shared" si="1"/>
        <v>5.182229351607677E-2</v>
      </c>
      <c r="AL6" s="5">
        <f t="shared" si="1"/>
        <v>6.3288068008539214E-2</v>
      </c>
      <c r="AM6" s="5">
        <f t="shared" si="1"/>
        <v>7.9272286632495484E-2</v>
      </c>
      <c r="AN6" s="5">
        <f>Z6-$AB6</f>
        <v>7.0931408780412888E-2</v>
      </c>
      <c r="AT6" s="5"/>
      <c r="AW6" s="5"/>
      <c r="BA6" s="5"/>
    </row>
    <row r="7" spans="2:53" x14ac:dyDescent="0.35">
      <c r="B7" s="21">
        <v>37802</v>
      </c>
      <c r="C7" s="22">
        <v>110.127</v>
      </c>
      <c r="D7" s="22">
        <v>97.26</v>
      </c>
      <c r="E7" s="22">
        <v>85.41</v>
      </c>
      <c r="F7" s="22">
        <v>78.28</v>
      </c>
      <c r="G7" s="22">
        <v>89.346000000000004</v>
      </c>
      <c r="H7" s="22">
        <v>59.277999999999999</v>
      </c>
      <c r="I7" s="22">
        <v>76.86</v>
      </c>
      <c r="J7" s="22">
        <v>86.462000000000003</v>
      </c>
      <c r="K7" s="22">
        <v>69.569999999999993</v>
      </c>
      <c r="L7" s="22">
        <v>89.51</v>
      </c>
      <c r="M7" s="22">
        <v>46.67</v>
      </c>
      <c r="O7" s="5"/>
      <c r="P7" s="17">
        <f t="shared" ref="P7:P70" si="2">C7/C6-1</f>
        <v>1.3912379289648946E-3</v>
      </c>
      <c r="Q7" s="17">
        <f t="shared" ref="Q7:Q70" si="3">D7/D6-1</f>
        <v>2.6057601012765108E-2</v>
      </c>
      <c r="R7" s="17">
        <f t="shared" ref="R7:R70" si="4">E7/E6-1</f>
        <v>2.5207057976233349E-2</v>
      </c>
      <c r="S7" s="17">
        <f t="shared" ref="S7:S70" si="5">F7/F6-1</f>
        <v>2.8183448629259811E-3</v>
      </c>
      <c r="T7" s="17">
        <f t="shared" ref="T7:T70" si="6">G7/G6-1</f>
        <v>3.0245724894203407E-2</v>
      </c>
      <c r="U7" s="17">
        <f t="shared" ref="U7:U70" si="7">H7/H6-1</f>
        <v>5.0525601898949724E-3</v>
      </c>
      <c r="V7" s="17">
        <f t="shared" ref="V7:V70" si="8">I7/I6-1</f>
        <v>3.0294906166219882E-2</v>
      </c>
      <c r="W7" s="17">
        <f t="shared" ref="W7:W70" si="9">J7/J6-1</f>
        <v>1.6865032695112081E-2</v>
      </c>
      <c r="X7" s="17">
        <f t="shared" ref="X7:X70" si="10">K7/K6-1</f>
        <v>-3.1523140851126286E-3</v>
      </c>
      <c r="Y7" s="17">
        <f t="shared" ref="Y7:Y70" si="11">L7/L6-1</f>
        <v>1.129815840018078E-2</v>
      </c>
      <c r="Z7" s="17">
        <f t="shared" ref="Z7:Z70" si="12">M7/M6-1</f>
        <v>2.577873254565155E-3</v>
      </c>
      <c r="AA7" s="5"/>
      <c r="AB7" s="20">
        <f>'FRED Graph'!D414</f>
        <v>7.4166666666666662E-4</v>
      </c>
      <c r="AC7" s="5"/>
      <c r="AD7" s="5">
        <f>P7-$AB7</f>
        <v>6.49571262298228E-4</v>
      </c>
      <c r="AE7" s="5">
        <f>Q7-$AB7</f>
        <v>2.531593434609844E-2</v>
      </c>
      <c r="AF7" s="5">
        <f t="shared" si="1"/>
        <v>2.4465391309566681E-2</v>
      </c>
      <c r="AG7" s="5">
        <f t="shared" si="1"/>
        <v>2.0766781962593146E-3</v>
      </c>
      <c r="AH7" s="5">
        <f t="shared" si="1"/>
        <v>2.9504058227536739E-2</v>
      </c>
      <c r="AI7" s="5">
        <f t="shared" si="1"/>
        <v>4.3108935232283058E-3</v>
      </c>
      <c r="AJ7" s="5">
        <f t="shared" si="1"/>
        <v>2.9553239499553213E-2</v>
      </c>
      <c r="AK7" s="5">
        <f t="shared" si="1"/>
        <v>1.6123366028445413E-2</v>
      </c>
      <c r="AL7" s="5">
        <f t="shared" si="1"/>
        <v>-3.8939807517792951E-3</v>
      </c>
      <c r="AM7" s="5">
        <f t="shared" si="1"/>
        <v>1.0556491733514113E-2</v>
      </c>
      <c r="AN7" s="5">
        <f>Z7-$AB7</f>
        <v>1.8362065878984885E-3</v>
      </c>
      <c r="AU7" s="5"/>
      <c r="AV7" s="5"/>
      <c r="AX7" s="5"/>
      <c r="AZ7" s="5"/>
    </row>
    <row r="8" spans="2:53" x14ac:dyDescent="0.35">
      <c r="B8" s="21">
        <v>37833</v>
      </c>
      <c r="C8" s="22">
        <v>107.14100000000001</v>
      </c>
      <c r="D8" s="22">
        <v>104.52</v>
      </c>
      <c r="E8" s="22">
        <v>88.69</v>
      </c>
      <c r="F8" s="22">
        <v>77.209999999999994</v>
      </c>
      <c r="G8" s="22">
        <v>88.275000000000006</v>
      </c>
      <c r="H8" s="22">
        <v>62.795000000000002</v>
      </c>
      <c r="I8" s="22">
        <v>78.95</v>
      </c>
      <c r="J8" s="22">
        <v>90.254000000000005</v>
      </c>
      <c r="K8" s="22">
        <v>66.86</v>
      </c>
      <c r="L8" s="22">
        <v>93.2</v>
      </c>
      <c r="M8" s="22">
        <v>45.12</v>
      </c>
      <c r="O8" s="5"/>
      <c r="P8" s="17">
        <f t="shared" si="2"/>
        <v>-2.7114150026787187E-2</v>
      </c>
      <c r="Q8" s="17">
        <f t="shared" si="3"/>
        <v>7.4645280690931459E-2</v>
      </c>
      <c r="R8" s="17">
        <f t="shared" si="4"/>
        <v>3.8402997307106945E-2</v>
      </c>
      <c r="S8" s="17">
        <f t="shared" si="5"/>
        <v>-1.3668880940214678E-2</v>
      </c>
      <c r="T8" s="17">
        <f t="shared" si="6"/>
        <v>-1.1987106305822337E-2</v>
      </c>
      <c r="U8" s="17">
        <f t="shared" si="7"/>
        <v>5.9330611694051738E-2</v>
      </c>
      <c r="V8" s="17">
        <f t="shared" si="8"/>
        <v>2.719229768410103E-2</v>
      </c>
      <c r="W8" s="17">
        <f t="shared" si="9"/>
        <v>4.3857417131225374E-2</v>
      </c>
      <c r="X8" s="17">
        <f t="shared" si="10"/>
        <v>-3.8953571941928944E-2</v>
      </c>
      <c r="Y8" s="17">
        <f t="shared" si="11"/>
        <v>4.12244441961791E-2</v>
      </c>
      <c r="Z8" s="17">
        <f t="shared" si="12"/>
        <v>-3.3211913434754714E-2</v>
      </c>
      <c r="AA8" s="5"/>
      <c r="AB8" s="20">
        <f>'FRED Graph'!D415</f>
        <v>7.8333333333333326E-4</v>
      </c>
      <c r="AC8" s="5"/>
      <c r="AD8" s="5">
        <f t="shared" ref="AD8:AD71" si="13">P8-$AB8</f>
        <v>-2.7897483360120521E-2</v>
      </c>
      <c r="AE8" s="5">
        <f t="shared" ref="AE8:AE71" si="14">Q8-$AB8</f>
        <v>7.3861947357598129E-2</v>
      </c>
      <c r="AF8" s="5">
        <f t="shared" ref="AF8:AF71" si="15">R8-$AB8</f>
        <v>3.7619663973773615E-2</v>
      </c>
      <c r="AG8" s="5">
        <f t="shared" ref="AG8:AG71" si="16">S8-$AB8</f>
        <v>-1.4452214273548012E-2</v>
      </c>
      <c r="AH8" s="5">
        <f t="shared" ref="AH8:AH71" si="17">T8-$AB8</f>
        <v>-1.2770439639155671E-2</v>
      </c>
      <c r="AI8" s="5">
        <f t="shared" ref="AI8:AI71" si="18">U8-$AB8</f>
        <v>5.8547278360718408E-2</v>
      </c>
      <c r="AJ8" s="5">
        <f t="shared" ref="AJ8:AJ71" si="19">V8-$AB8</f>
        <v>2.6408964350767696E-2</v>
      </c>
      <c r="AK8" s="5">
        <f t="shared" ref="AK8:AK71" si="20">W8-$AB8</f>
        <v>4.3074083797892043E-2</v>
      </c>
      <c r="AL8" s="5">
        <f t="shared" ref="AL8:AL71" si="21">X8-$AB8</f>
        <v>-3.9736905275262274E-2</v>
      </c>
      <c r="AM8" s="5">
        <f t="shared" ref="AM8:AM71" si="22">Y8-$AB8</f>
        <v>4.0441110862845769E-2</v>
      </c>
      <c r="AN8" s="5">
        <f t="shared" ref="AN8:AN71" si="23">Z8-$AB8</f>
        <v>-3.3995246768088044E-2</v>
      </c>
    </row>
    <row r="9" spans="2:53" x14ac:dyDescent="0.35">
      <c r="B9" s="21">
        <v>37864</v>
      </c>
      <c r="C9" s="22">
        <v>110.878</v>
      </c>
      <c r="D9" s="22">
        <v>110.19</v>
      </c>
      <c r="E9" s="22">
        <v>93.41</v>
      </c>
      <c r="F9" s="22">
        <v>79.069999999999993</v>
      </c>
      <c r="G9" s="22">
        <v>85.572000000000003</v>
      </c>
      <c r="H9" s="22">
        <v>66.951999999999998</v>
      </c>
      <c r="I9" s="22">
        <v>82.89</v>
      </c>
      <c r="J9" s="22">
        <v>89.225999999999999</v>
      </c>
      <c r="K9" s="22">
        <v>67.13</v>
      </c>
      <c r="L9" s="22">
        <v>97.65</v>
      </c>
      <c r="M9" s="22">
        <v>44.81</v>
      </c>
      <c r="O9" s="5"/>
      <c r="P9" s="17">
        <f t="shared" si="2"/>
        <v>3.4879271240701559E-2</v>
      </c>
      <c r="Q9" s="17">
        <f t="shared" si="3"/>
        <v>5.4247990815154967E-2</v>
      </c>
      <c r="R9" s="17">
        <f t="shared" si="4"/>
        <v>5.3219077686323057E-2</v>
      </c>
      <c r="S9" s="17">
        <f t="shared" si="5"/>
        <v>2.4090143763761063E-2</v>
      </c>
      <c r="T9" s="17">
        <f t="shared" si="6"/>
        <v>-3.0620220900594797E-2</v>
      </c>
      <c r="U9" s="17">
        <f t="shared" si="7"/>
        <v>6.6199538179791295E-2</v>
      </c>
      <c r="V9" s="17">
        <f t="shared" si="8"/>
        <v>4.9905003166561102E-2</v>
      </c>
      <c r="W9" s="17">
        <f t="shared" si="9"/>
        <v>-1.1390076894098988E-2</v>
      </c>
      <c r="X9" s="17">
        <f t="shared" si="10"/>
        <v>4.0382889620100837E-3</v>
      </c>
      <c r="Y9" s="17">
        <f t="shared" si="11"/>
        <v>4.7746781115879822E-2</v>
      </c>
      <c r="Z9" s="17">
        <f t="shared" si="12"/>
        <v>-6.8705673758864272E-3</v>
      </c>
      <c r="AA9" s="5"/>
      <c r="AB9" s="20">
        <f>'FRED Graph'!D416</f>
        <v>7.9999999999999993E-4</v>
      </c>
      <c r="AC9" s="5"/>
      <c r="AD9" s="5">
        <f t="shared" si="13"/>
        <v>3.4079271240701557E-2</v>
      </c>
      <c r="AE9" s="5">
        <f t="shared" si="14"/>
        <v>5.3447990815154965E-2</v>
      </c>
      <c r="AF9" s="5">
        <f t="shared" si="15"/>
        <v>5.2419077686323055E-2</v>
      </c>
      <c r="AG9" s="5">
        <f t="shared" si="16"/>
        <v>2.3290143763761064E-2</v>
      </c>
      <c r="AH9" s="5">
        <f t="shared" si="17"/>
        <v>-3.1420220900594799E-2</v>
      </c>
      <c r="AI9" s="5">
        <f t="shared" si="18"/>
        <v>6.53995381797913E-2</v>
      </c>
      <c r="AJ9" s="5">
        <f t="shared" si="19"/>
        <v>4.9105003166561099E-2</v>
      </c>
      <c r="AK9" s="5">
        <f t="shared" si="20"/>
        <v>-1.2190076894098989E-2</v>
      </c>
      <c r="AL9" s="5">
        <f t="shared" si="21"/>
        <v>3.2382889620100838E-3</v>
      </c>
      <c r="AM9" s="5">
        <f t="shared" si="22"/>
        <v>4.694678111587982E-2</v>
      </c>
      <c r="AN9" s="5">
        <f t="shared" si="23"/>
        <v>-7.6705673758864275E-3</v>
      </c>
      <c r="AQ9" s="5"/>
      <c r="AR9" s="5"/>
      <c r="AS9" s="5"/>
    </row>
    <row r="10" spans="2:53" x14ac:dyDescent="0.35">
      <c r="B10" s="21">
        <v>37894</v>
      </c>
      <c r="C10" s="22">
        <v>109.367</v>
      </c>
      <c r="D10" s="22">
        <v>108.19</v>
      </c>
      <c r="E10" s="22">
        <v>92.37</v>
      </c>
      <c r="F10" s="22">
        <v>80.72</v>
      </c>
      <c r="G10" s="22">
        <v>87.49</v>
      </c>
      <c r="H10" s="22">
        <v>66.576999999999998</v>
      </c>
      <c r="I10" s="22">
        <v>80.87</v>
      </c>
      <c r="J10" s="22">
        <v>91.39</v>
      </c>
      <c r="K10" s="22">
        <v>69.48</v>
      </c>
      <c r="L10" s="22">
        <v>101.49</v>
      </c>
      <c r="M10" s="22">
        <v>44.95</v>
      </c>
      <c r="O10" s="5"/>
      <c r="P10" s="17">
        <f t="shared" si="2"/>
        <v>-1.3627590685257651E-2</v>
      </c>
      <c r="Q10" s="17">
        <f t="shared" si="3"/>
        <v>-1.8150467374534851E-2</v>
      </c>
      <c r="R10" s="17">
        <f t="shared" si="4"/>
        <v>-1.1133711594047635E-2</v>
      </c>
      <c r="S10" s="17">
        <f t="shared" si="5"/>
        <v>2.086758568357161E-2</v>
      </c>
      <c r="T10" s="17">
        <f t="shared" si="6"/>
        <v>2.241387369700365E-2</v>
      </c>
      <c r="U10" s="17">
        <f t="shared" si="7"/>
        <v>-5.6010276018639837E-3</v>
      </c>
      <c r="V10" s="17">
        <f t="shared" si="8"/>
        <v>-2.436964651948359E-2</v>
      </c>
      <c r="W10" s="17">
        <f t="shared" si="9"/>
        <v>2.4253020420057059E-2</v>
      </c>
      <c r="X10" s="17">
        <f t="shared" si="10"/>
        <v>3.5006703411291751E-2</v>
      </c>
      <c r="Y10" s="17">
        <f t="shared" si="11"/>
        <v>3.9324116743471471E-2</v>
      </c>
      <c r="Z10" s="17">
        <f t="shared" si="12"/>
        <v>3.1243026110243655E-3</v>
      </c>
      <c r="AA10" s="5"/>
      <c r="AB10" s="20">
        <f>'FRED Graph'!D417</f>
        <v>7.7500000000000008E-4</v>
      </c>
      <c r="AC10" s="5"/>
      <c r="AD10" s="5">
        <f t="shared" si="13"/>
        <v>-1.4402590685257651E-2</v>
      </c>
      <c r="AE10" s="5">
        <f t="shared" si="14"/>
        <v>-1.8925467374534852E-2</v>
      </c>
      <c r="AF10" s="5">
        <f t="shared" si="15"/>
        <v>-1.1908711594047635E-2</v>
      </c>
      <c r="AG10" s="5">
        <f t="shared" si="16"/>
        <v>2.0092585683571609E-2</v>
      </c>
      <c r="AH10" s="5">
        <f t="shared" si="17"/>
        <v>2.1638873697003649E-2</v>
      </c>
      <c r="AI10" s="5">
        <f t="shared" si="18"/>
        <v>-6.3760276018639834E-3</v>
      </c>
      <c r="AJ10" s="5">
        <f t="shared" si="19"/>
        <v>-2.5144646519483591E-2</v>
      </c>
      <c r="AK10" s="5">
        <f t="shared" si="20"/>
        <v>2.3478020420057057E-2</v>
      </c>
      <c r="AL10" s="5">
        <f t="shared" si="21"/>
        <v>3.4231703411291753E-2</v>
      </c>
      <c r="AM10" s="5">
        <f t="shared" si="22"/>
        <v>3.8549116743471473E-2</v>
      </c>
      <c r="AN10" s="5">
        <f t="shared" si="23"/>
        <v>2.3493026110243654E-3</v>
      </c>
      <c r="AY10" s="5"/>
    </row>
    <row r="11" spans="2:53" x14ac:dyDescent="0.35">
      <c r="B11" s="21">
        <v>37925</v>
      </c>
      <c r="C11" s="22">
        <v>111.09099999999999</v>
      </c>
      <c r="D11" s="22">
        <v>118.31</v>
      </c>
      <c r="E11" s="22">
        <v>98.43</v>
      </c>
      <c r="F11" s="22">
        <v>83.93</v>
      </c>
      <c r="G11" s="22">
        <v>88.852000000000004</v>
      </c>
      <c r="H11" s="22">
        <v>72.477999999999994</v>
      </c>
      <c r="I11" s="22">
        <v>87.03</v>
      </c>
      <c r="J11" s="22">
        <v>98.343000000000004</v>
      </c>
      <c r="K11" s="22">
        <v>70.540000000000006</v>
      </c>
      <c r="L11" s="22">
        <v>105.79</v>
      </c>
      <c r="M11" s="22">
        <v>46.7</v>
      </c>
      <c r="O11" s="5"/>
      <c r="P11" s="17">
        <f t="shared" si="2"/>
        <v>1.5763438697230292E-2</v>
      </c>
      <c r="Q11" s="17">
        <f t="shared" si="3"/>
        <v>9.3539144098345517E-2</v>
      </c>
      <c r="R11" s="17">
        <f t="shared" si="4"/>
        <v>6.5605716141604375E-2</v>
      </c>
      <c r="S11" s="17">
        <f t="shared" si="5"/>
        <v>3.9767096134787128E-2</v>
      </c>
      <c r="T11" s="17">
        <f t="shared" si="6"/>
        <v>1.5567493427820489E-2</v>
      </c>
      <c r="U11" s="17">
        <f t="shared" si="7"/>
        <v>8.8634213016507202E-2</v>
      </c>
      <c r="V11" s="17">
        <f t="shared" si="8"/>
        <v>7.6171633485841328E-2</v>
      </c>
      <c r="W11" s="17">
        <f t="shared" si="9"/>
        <v>7.6080533975270814E-2</v>
      </c>
      <c r="X11" s="17">
        <f t="shared" si="10"/>
        <v>1.5256188831318296E-2</v>
      </c>
      <c r="Y11" s="17">
        <f t="shared" si="11"/>
        <v>4.2368706276480594E-2</v>
      </c>
      <c r="Z11" s="17">
        <f t="shared" si="12"/>
        <v>3.8932146829810943E-2</v>
      </c>
      <c r="AA11" s="5"/>
      <c r="AB11" s="20">
        <f>'FRED Graph'!D418</f>
        <v>7.8333333333333326E-4</v>
      </c>
      <c r="AC11" s="5"/>
      <c r="AD11" s="5">
        <f t="shared" si="13"/>
        <v>1.4980105363896958E-2</v>
      </c>
      <c r="AE11" s="5">
        <f t="shared" si="14"/>
        <v>9.2755810765012187E-2</v>
      </c>
      <c r="AF11" s="5">
        <f t="shared" si="15"/>
        <v>6.4822382808271045E-2</v>
      </c>
      <c r="AG11" s="5">
        <f t="shared" si="16"/>
        <v>3.8983762801453797E-2</v>
      </c>
      <c r="AH11" s="5">
        <f t="shared" si="17"/>
        <v>1.4784160094487155E-2</v>
      </c>
      <c r="AI11" s="5">
        <f t="shared" si="18"/>
        <v>8.7850879683173871E-2</v>
      </c>
      <c r="AJ11" s="5">
        <f t="shared" si="19"/>
        <v>7.5388300152507998E-2</v>
      </c>
      <c r="AK11" s="5">
        <f t="shared" si="20"/>
        <v>7.5297200641937484E-2</v>
      </c>
      <c r="AL11" s="5">
        <f t="shared" si="21"/>
        <v>1.4472855497984962E-2</v>
      </c>
      <c r="AM11" s="5">
        <f t="shared" si="22"/>
        <v>4.1585372943147264E-2</v>
      </c>
      <c r="AN11" s="5">
        <f t="shared" si="23"/>
        <v>3.8148813496477613E-2</v>
      </c>
    </row>
    <row r="12" spans="2:53" x14ac:dyDescent="0.35">
      <c r="B12" s="21">
        <v>37955</v>
      </c>
      <c r="C12" s="22">
        <v>112.566</v>
      </c>
      <c r="D12" s="22">
        <v>120.65</v>
      </c>
      <c r="E12" s="22">
        <v>98.9</v>
      </c>
      <c r="F12" s="22">
        <v>85.67</v>
      </c>
      <c r="G12" s="22">
        <v>91.070999999999998</v>
      </c>
      <c r="H12" s="22">
        <v>73.054000000000002</v>
      </c>
      <c r="I12" s="22">
        <v>88.19</v>
      </c>
      <c r="J12" s="22">
        <v>99.039000000000001</v>
      </c>
      <c r="K12" s="22">
        <v>72.08</v>
      </c>
      <c r="L12" s="22">
        <v>107.21</v>
      </c>
      <c r="M12" s="22">
        <v>48.35</v>
      </c>
      <c r="O12" s="5"/>
      <c r="P12" s="17">
        <f t="shared" si="2"/>
        <v>1.3277403209981165E-2</v>
      </c>
      <c r="Q12" s="17">
        <f t="shared" si="3"/>
        <v>1.9778547882681075E-2</v>
      </c>
      <c r="R12" s="17">
        <f t="shared" si="4"/>
        <v>4.7749669816112839E-3</v>
      </c>
      <c r="S12" s="17">
        <f t="shared" si="5"/>
        <v>2.0731562015965599E-2</v>
      </c>
      <c r="T12" s="17">
        <f t="shared" si="6"/>
        <v>2.4974114257416691E-2</v>
      </c>
      <c r="U12" s="17">
        <f t="shared" si="7"/>
        <v>7.9472391622286143E-3</v>
      </c>
      <c r="V12" s="17">
        <f t="shared" si="8"/>
        <v>1.3328737217051634E-2</v>
      </c>
      <c r="W12" s="17">
        <f t="shared" si="9"/>
        <v>7.0772703700314743E-3</v>
      </c>
      <c r="X12" s="17">
        <f t="shared" si="10"/>
        <v>2.1831584916359503E-2</v>
      </c>
      <c r="Y12" s="17">
        <f t="shared" si="11"/>
        <v>1.3422818791946289E-2</v>
      </c>
      <c r="Z12" s="17">
        <f t="shared" si="12"/>
        <v>3.5331905781584627E-2</v>
      </c>
      <c r="AA12" s="5"/>
      <c r="AB12" s="20">
        <f>'FRED Graph'!D419</f>
        <v>7.5833333333333341E-4</v>
      </c>
      <c r="AC12" s="5"/>
      <c r="AD12" s="5">
        <f t="shared" si="13"/>
        <v>1.2519069876647831E-2</v>
      </c>
      <c r="AE12" s="5">
        <f t="shared" si="14"/>
        <v>1.9020214549347741E-2</v>
      </c>
      <c r="AF12" s="5">
        <f t="shared" si="15"/>
        <v>4.0166336482779508E-3</v>
      </c>
      <c r="AG12" s="5">
        <f t="shared" si="16"/>
        <v>1.9973228682632266E-2</v>
      </c>
      <c r="AH12" s="5">
        <f t="shared" si="17"/>
        <v>2.4215780924083358E-2</v>
      </c>
      <c r="AI12" s="5">
        <f t="shared" si="18"/>
        <v>7.1889058288952812E-3</v>
      </c>
      <c r="AJ12" s="5">
        <f t="shared" si="19"/>
        <v>1.2570403883718301E-2</v>
      </c>
      <c r="AK12" s="5">
        <f t="shared" si="20"/>
        <v>6.3189370366981412E-3</v>
      </c>
      <c r="AL12" s="5">
        <f t="shared" si="21"/>
        <v>2.107325158302617E-2</v>
      </c>
      <c r="AM12" s="5">
        <f t="shared" si="22"/>
        <v>1.2664485458612956E-2</v>
      </c>
      <c r="AN12" s="5">
        <f t="shared" si="23"/>
        <v>3.4573572448251294E-2</v>
      </c>
    </row>
    <row r="13" spans="2:53" x14ac:dyDescent="0.35">
      <c r="B13" s="21">
        <v>37986</v>
      </c>
      <c r="C13" s="22">
        <v>128.44200000000001</v>
      </c>
      <c r="D13" s="22">
        <v>132.84</v>
      </c>
      <c r="E13" s="22">
        <v>105.95</v>
      </c>
      <c r="F13" s="22">
        <v>88.89</v>
      </c>
      <c r="G13" s="22">
        <v>96.561999999999998</v>
      </c>
      <c r="H13" s="22">
        <v>74.715999999999994</v>
      </c>
      <c r="I13" s="22">
        <v>92.51</v>
      </c>
      <c r="J13" s="22">
        <v>104.992</v>
      </c>
      <c r="K13" s="22">
        <v>77.75</v>
      </c>
      <c r="L13" s="22">
        <v>112.51</v>
      </c>
      <c r="M13" s="22">
        <v>52.33</v>
      </c>
      <c r="O13" s="5"/>
      <c r="P13" s="17">
        <f t="shared" si="2"/>
        <v>0.14103725814189016</v>
      </c>
      <c r="Q13" s="17">
        <f t="shared" si="3"/>
        <v>0.10103605470368837</v>
      </c>
      <c r="R13" s="17">
        <f t="shared" si="4"/>
        <v>7.1284125379170948E-2</v>
      </c>
      <c r="S13" s="17">
        <f t="shared" si="5"/>
        <v>3.7586086144508091E-2</v>
      </c>
      <c r="T13" s="17">
        <f t="shared" si="6"/>
        <v>6.0293617068001959E-2</v>
      </c>
      <c r="U13" s="17">
        <f t="shared" si="7"/>
        <v>2.2750294302844365E-2</v>
      </c>
      <c r="V13" s="17">
        <f t="shared" si="8"/>
        <v>4.8985145708130284E-2</v>
      </c>
      <c r="W13" s="17">
        <f t="shared" si="9"/>
        <v>6.0107634366259877E-2</v>
      </c>
      <c r="X13" s="17">
        <f t="shared" si="10"/>
        <v>7.8662597114317556E-2</v>
      </c>
      <c r="Y13" s="17">
        <f t="shared" si="11"/>
        <v>4.9435686969499182E-2</v>
      </c>
      <c r="Z13" s="17">
        <f t="shared" si="12"/>
        <v>8.2316442605997908E-2</v>
      </c>
      <c r="AA13" s="5"/>
      <c r="AB13" s="20">
        <f>'FRED Graph'!D420</f>
        <v>7.7500000000000008E-4</v>
      </c>
      <c r="AC13" s="5"/>
      <c r="AD13" s="5">
        <f t="shared" si="13"/>
        <v>0.14026225814189017</v>
      </c>
      <c r="AE13" s="5">
        <f t="shared" si="14"/>
        <v>0.10026105470368837</v>
      </c>
      <c r="AF13" s="5">
        <f t="shared" si="15"/>
        <v>7.050912537917095E-2</v>
      </c>
      <c r="AG13" s="5">
        <f t="shared" si="16"/>
        <v>3.6811086144508093E-2</v>
      </c>
      <c r="AH13" s="5">
        <f t="shared" si="17"/>
        <v>5.9518617068001961E-2</v>
      </c>
      <c r="AI13" s="5">
        <f t="shared" si="18"/>
        <v>2.1975294302844364E-2</v>
      </c>
      <c r="AJ13" s="5">
        <f t="shared" si="19"/>
        <v>4.8210145708130286E-2</v>
      </c>
      <c r="AK13" s="5">
        <f t="shared" si="20"/>
        <v>5.9332634366259879E-2</v>
      </c>
      <c r="AL13" s="5">
        <f t="shared" si="21"/>
        <v>7.7887597114317558E-2</v>
      </c>
      <c r="AM13" s="5">
        <f t="shared" si="22"/>
        <v>4.8660686969499184E-2</v>
      </c>
      <c r="AN13" s="5">
        <f t="shared" si="23"/>
        <v>8.154144260599791E-2</v>
      </c>
    </row>
    <row r="14" spans="2:53" x14ac:dyDescent="0.35">
      <c r="B14" s="21">
        <v>38017</v>
      </c>
      <c r="C14" s="22">
        <v>125.684</v>
      </c>
      <c r="D14" s="22">
        <v>128.06</v>
      </c>
      <c r="E14" s="22">
        <v>107.96</v>
      </c>
      <c r="F14" s="22">
        <v>89.02</v>
      </c>
      <c r="G14" s="22">
        <v>98.227999999999994</v>
      </c>
      <c r="H14" s="22">
        <v>78.578000000000003</v>
      </c>
      <c r="I14" s="22">
        <v>93.1</v>
      </c>
      <c r="J14" s="22">
        <v>107.437</v>
      </c>
      <c r="K14" s="22">
        <v>78.58</v>
      </c>
      <c r="L14" s="22">
        <v>118.66</v>
      </c>
      <c r="M14" s="22">
        <v>53.79</v>
      </c>
      <c r="O14" s="5"/>
      <c r="P14" s="17">
        <f t="shared" si="2"/>
        <v>-2.147272698961411E-2</v>
      </c>
      <c r="Q14" s="17">
        <f t="shared" si="3"/>
        <v>-3.5983137609153837E-2</v>
      </c>
      <c r="R14" s="17">
        <f t="shared" si="4"/>
        <v>1.8971212836243367E-2</v>
      </c>
      <c r="S14" s="17">
        <f t="shared" si="5"/>
        <v>1.4624817189785588E-3</v>
      </c>
      <c r="T14" s="17">
        <f t="shared" si="6"/>
        <v>1.7253163770427182E-2</v>
      </c>
      <c r="U14" s="17">
        <f t="shared" si="7"/>
        <v>5.1689062583650136E-2</v>
      </c>
      <c r="V14" s="17">
        <f t="shared" si="8"/>
        <v>6.3776888984974356E-3</v>
      </c>
      <c r="W14" s="17">
        <f t="shared" si="9"/>
        <v>2.3287488570557624E-2</v>
      </c>
      <c r="X14" s="17">
        <f t="shared" si="10"/>
        <v>1.0675241157556359E-2</v>
      </c>
      <c r="Y14" s="17">
        <f t="shared" si="11"/>
        <v>5.4661807839303078E-2</v>
      </c>
      <c r="Z14" s="17">
        <f t="shared" si="12"/>
        <v>2.7899866233518145E-2</v>
      </c>
      <c r="AA14" s="5"/>
      <c r="AB14" s="20">
        <f>'FRED Graph'!D421</f>
        <v>7.5000000000000012E-4</v>
      </c>
      <c r="AC14" s="5"/>
      <c r="AD14" s="5">
        <f t="shared" si="13"/>
        <v>-2.2222726989614111E-2</v>
      </c>
      <c r="AE14" s="5">
        <f t="shared" si="14"/>
        <v>-3.6733137609153838E-2</v>
      </c>
      <c r="AF14" s="5">
        <f t="shared" si="15"/>
        <v>1.8221212836243367E-2</v>
      </c>
      <c r="AG14" s="5">
        <f t="shared" si="16"/>
        <v>7.1248171897855871E-4</v>
      </c>
      <c r="AH14" s="5">
        <f t="shared" si="17"/>
        <v>1.6503163770427182E-2</v>
      </c>
      <c r="AI14" s="5">
        <f t="shared" si="18"/>
        <v>5.0939062583650135E-2</v>
      </c>
      <c r="AJ14" s="5">
        <f t="shared" si="19"/>
        <v>5.6276888984974358E-3</v>
      </c>
      <c r="AK14" s="5">
        <f t="shared" si="20"/>
        <v>2.2537488570557623E-2</v>
      </c>
      <c r="AL14" s="5">
        <f t="shared" si="21"/>
        <v>9.9252411575563582E-3</v>
      </c>
      <c r="AM14" s="5">
        <f t="shared" si="22"/>
        <v>5.3911807839303078E-2</v>
      </c>
      <c r="AN14" s="5">
        <f t="shared" si="23"/>
        <v>2.7149866233518144E-2</v>
      </c>
    </row>
    <row r="15" spans="2:53" x14ac:dyDescent="0.35">
      <c r="B15" s="21">
        <v>38046</v>
      </c>
      <c r="C15" s="22">
        <v>131.19300000000001</v>
      </c>
      <c r="D15" s="22">
        <v>131.18</v>
      </c>
      <c r="E15" s="22">
        <v>107.83</v>
      </c>
      <c r="F15" s="22">
        <v>93.86</v>
      </c>
      <c r="G15" s="22">
        <v>99.019000000000005</v>
      </c>
      <c r="H15" s="22">
        <v>76.733999999999995</v>
      </c>
      <c r="I15" s="22">
        <v>95.07</v>
      </c>
      <c r="J15" s="22">
        <v>109.774</v>
      </c>
      <c r="K15" s="22">
        <v>81.28</v>
      </c>
      <c r="L15" s="22">
        <v>122.54</v>
      </c>
      <c r="M15" s="22">
        <v>53.99</v>
      </c>
      <c r="O15" s="5"/>
      <c r="P15" s="17">
        <f t="shared" si="2"/>
        <v>4.3832150472614018E-2</v>
      </c>
      <c r="Q15" s="17">
        <f t="shared" si="3"/>
        <v>2.4363579572075578E-2</v>
      </c>
      <c r="R15" s="17">
        <f t="shared" si="4"/>
        <v>-1.2041496850685451E-3</v>
      </c>
      <c r="S15" s="17">
        <f t="shared" si="5"/>
        <v>5.4369804538306088E-2</v>
      </c>
      <c r="T15" s="17">
        <f t="shared" si="6"/>
        <v>8.0526937329479242E-3</v>
      </c>
      <c r="U15" s="17">
        <f t="shared" si="7"/>
        <v>-2.3467128203823018E-2</v>
      </c>
      <c r="V15" s="17">
        <f t="shared" si="8"/>
        <v>2.1160042964554204E-2</v>
      </c>
      <c r="W15" s="17">
        <f t="shared" si="9"/>
        <v>2.1752282733136674E-2</v>
      </c>
      <c r="X15" s="17">
        <f t="shared" si="10"/>
        <v>3.4359888012216899E-2</v>
      </c>
      <c r="Y15" s="17">
        <f t="shared" si="11"/>
        <v>3.2698466205966614E-2</v>
      </c>
      <c r="Z15" s="17">
        <f t="shared" si="12"/>
        <v>3.7181632273657339E-3</v>
      </c>
      <c r="AA15" s="5"/>
      <c r="AB15" s="20">
        <f>'FRED Graph'!D422</f>
        <v>7.8333333333333326E-4</v>
      </c>
      <c r="AC15" s="5"/>
      <c r="AD15" s="5">
        <f t="shared" si="13"/>
        <v>4.3048817139280687E-2</v>
      </c>
      <c r="AE15" s="5">
        <f t="shared" si="14"/>
        <v>2.3580246238742244E-2</v>
      </c>
      <c r="AF15" s="5">
        <f t="shared" si="15"/>
        <v>-1.9874830184018785E-3</v>
      </c>
      <c r="AG15" s="5">
        <f t="shared" si="16"/>
        <v>5.3586471204972758E-2</v>
      </c>
      <c r="AH15" s="5">
        <f t="shared" si="17"/>
        <v>7.2693603996145913E-3</v>
      </c>
      <c r="AI15" s="5">
        <f t="shared" si="18"/>
        <v>-2.4250461537156352E-2</v>
      </c>
      <c r="AJ15" s="5">
        <f t="shared" si="19"/>
        <v>2.0376709631220871E-2</v>
      </c>
      <c r="AK15" s="5">
        <f t="shared" si="20"/>
        <v>2.096894939980334E-2</v>
      </c>
      <c r="AL15" s="5">
        <f t="shared" si="21"/>
        <v>3.3576554678883569E-2</v>
      </c>
      <c r="AM15" s="5">
        <f t="shared" si="22"/>
        <v>3.1915132872633284E-2</v>
      </c>
      <c r="AN15" s="5">
        <f t="shared" si="23"/>
        <v>2.9348298940324005E-3</v>
      </c>
    </row>
    <row r="16" spans="2:53" x14ac:dyDescent="0.35">
      <c r="B16" s="21">
        <v>38077</v>
      </c>
      <c r="C16" s="22">
        <v>131.345</v>
      </c>
      <c r="D16" s="22">
        <v>130.36000000000001</v>
      </c>
      <c r="E16" s="22">
        <v>107.65</v>
      </c>
      <c r="F16" s="22">
        <v>92.37</v>
      </c>
      <c r="G16" s="22">
        <v>96.063999999999993</v>
      </c>
      <c r="H16" s="22">
        <v>75.366</v>
      </c>
      <c r="I16" s="22">
        <v>94.71</v>
      </c>
      <c r="J16" s="22">
        <v>109.16200000000001</v>
      </c>
      <c r="K16" s="22">
        <v>81.38</v>
      </c>
      <c r="L16" s="22">
        <v>124.62</v>
      </c>
      <c r="M16" s="22">
        <v>52.52</v>
      </c>
      <c r="O16" s="5"/>
      <c r="P16" s="17">
        <f t="shared" si="2"/>
        <v>1.1585984008291028E-3</v>
      </c>
      <c r="Q16" s="17">
        <f t="shared" si="3"/>
        <v>-6.2509528891598887E-3</v>
      </c>
      <c r="R16" s="17">
        <f t="shared" si="4"/>
        <v>-1.6692942594824789E-3</v>
      </c>
      <c r="S16" s="17">
        <f t="shared" si="5"/>
        <v>-1.5874707010441025E-2</v>
      </c>
      <c r="T16" s="17">
        <f t="shared" si="6"/>
        <v>-2.9842757450590396E-2</v>
      </c>
      <c r="U16" s="17">
        <f t="shared" si="7"/>
        <v>-1.782782078348577E-2</v>
      </c>
      <c r="V16" s="17">
        <f t="shared" si="8"/>
        <v>-3.7866834963711238E-3</v>
      </c>
      <c r="W16" s="17">
        <f t="shared" si="9"/>
        <v>-5.5750906407709966E-3</v>
      </c>
      <c r="X16" s="17">
        <f t="shared" si="10"/>
        <v>1.2303149606298636E-3</v>
      </c>
      <c r="Y16" s="17">
        <f t="shared" si="11"/>
        <v>1.697404929002766E-2</v>
      </c>
      <c r="Z16" s="17">
        <f t="shared" si="12"/>
        <v>-2.7227264308205212E-2</v>
      </c>
      <c r="AA16" s="5"/>
      <c r="AB16" s="20">
        <f>'FRED Graph'!D423</f>
        <v>7.7500000000000008E-4</v>
      </c>
      <c r="AC16" s="5"/>
      <c r="AD16" s="5">
        <f t="shared" si="13"/>
        <v>3.8359840082910273E-4</v>
      </c>
      <c r="AE16" s="5">
        <f t="shared" si="14"/>
        <v>-7.0259528891598883E-3</v>
      </c>
      <c r="AF16" s="5">
        <f t="shared" si="15"/>
        <v>-2.444294259482479E-3</v>
      </c>
      <c r="AG16" s="5">
        <f t="shared" si="16"/>
        <v>-1.6649707010441026E-2</v>
      </c>
      <c r="AH16" s="5">
        <f t="shared" si="17"/>
        <v>-3.0617757450590397E-2</v>
      </c>
      <c r="AI16" s="5">
        <f t="shared" si="18"/>
        <v>-1.8602820783485772E-2</v>
      </c>
      <c r="AJ16" s="5">
        <f t="shared" si="19"/>
        <v>-4.5616834963711234E-3</v>
      </c>
      <c r="AK16" s="5">
        <f t="shared" si="20"/>
        <v>-6.3500906407709962E-3</v>
      </c>
      <c r="AL16" s="5">
        <f t="shared" si="21"/>
        <v>4.5531496062986348E-4</v>
      </c>
      <c r="AM16" s="5">
        <f t="shared" si="22"/>
        <v>1.6199049290027658E-2</v>
      </c>
      <c r="AN16" s="5">
        <f t="shared" si="23"/>
        <v>-2.8002264308205214E-2</v>
      </c>
    </row>
    <row r="17" spans="2:40" x14ac:dyDescent="0.35">
      <c r="B17" s="21">
        <v>38107</v>
      </c>
      <c r="C17" s="22">
        <v>132.99</v>
      </c>
      <c r="D17" s="22">
        <v>124.2</v>
      </c>
      <c r="E17" s="22">
        <v>105.84</v>
      </c>
      <c r="F17" s="22">
        <v>92.81</v>
      </c>
      <c r="G17" s="22">
        <v>99.082999999999998</v>
      </c>
      <c r="H17" s="22">
        <v>70.834000000000003</v>
      </c>
      <c r="I17" s="22">
        <v>93.42</v>
      </c>
      <c r="J17" s="22">
        <v>104.657</v>
      </c>
      <c r="K17" s="22">
        <v>78.989999999999995</v>
      </c>
      <c r="L17" s="22">
        <v>114.05</v>
      </c>
      <c r="M17" s="22">
        <v>51.96</v>
      </c>
      <c r="O17" s="5"/>
      <c r="P17" s="17">
        <f t="shared" si="2"/>
        <v>1.2524268148768503E-2</v>
      </c>
      <c r="Q17" s="17">
        <f t="shared" si="3"/>
        <v>-4.7253758821724556E-2</v>
      </c>
      <c r="R17" s="17">
        <f t="shared" si="4"/>
        <v>-1.6813748258244332E-2</v>
      </c>
      <c r="S17" s="17">
        <f t="shared" si="5"/>
        <v>4.7634513370140574E-3</v>
      </c>
      <c r="T17" s="17">
        <f t="shared" si="6"/>
        <v>3.1426965356429193E-2</v>
      </c>
      <c r="U17" s="17">
        <f t="shared" si="7"/>
        <v>-6.013321656980597E-2</v>
      </c>
      <c r="V17" s="17">
        <f t="shared" si="8"/>
        <v>-1.3620525815647655E-2</v>
      </c>
      <c r="W17" s="17">
        <f t="shared" si="9"/>
        <v>-4.1268939740935595E-2</v>
      </c>
      <c r="X17" s="17">
        <f t="shared" si="10"/>
        <v>-2.9368395183091645E-2</v>
      </c>
      <c r="Y17" s="17">
        <f t="shared" si="11"/>
        <v>-8.481784625260802E-2</v>
      </c>
      <c r="Z17" s="17">
        <f t="shared" si="12"/>
        <v>-1.0662604722010749E-2</v>
      </c>
      <c r="AA17" s="5"/>
      <c r="AB17" s="20">
        <f>'FRED Graph'!D424</f>
        <v>7.9999999999999993E-4</v>
      </c>
      <c r="AC17" s="5"/>
      <c r="AD17" s="5">
        <f t="shared" si="13"/>
        <v>1.1724268148768502E-2</v>
      </c>
      <c r="AE17" s="5">
        <f t="shared" si="14"/>
        <v>-4.8053758821724558E-2</v>
      </c>
      <c r="AF17" s="5">
        <f t="shared" si="15"/>
        <v>-1.7613748258244331E-2</v>
      </c>
      <c r="AG17" s="5">
        <f t="shared" si="16"/>
        <v>3.9634513370140571E-3</v>
      </c>
      <c r="AH17" s="5">
        <f t="shared" si="17"/>
        <v>3.0626965356429194E-2</v>
      </c>
      <c r="AI17" s="5">
        <f t="shared" si="18"/>
        <v>-6.0933216569805972E-2</v>
      </c>
      <c r="AJ17" s="5">
        <f t="shared" si="19"/>
        <v>-1.4420525815647655E-2</v>
      </c>
      <c r="AK17" s="5">
        <f t="shared" si="20"/>
        <v>-4.2068939740935597E-2</v>
      </c>
      <c r="AL17" s="5">
        <f t="shared" si="21"/>
        <v>-3.0168395183091643E-2</v>
      </c>
      <c r="AM17" s="5">
        <f t="shared" si="22"/>
        <v>-8.5617846252608015E-2</v>
      </c>
      <c r="AN17" s="5">
        <f t="shared" si="23"/>
        <v>-1.1462604722010749E-2</v>
      </c>
    </row>
    <row r="18" spans="2:40" x14ac:dyDescent="0.35">
      <c r="B18" s="21">
        <v>38138</v>
      </c>
      <c r="C18" s="22">
        <v>134.35300000000001</v>
      </c>
      <c r="D18" s="22">
        <v>125.93</v>
      </c>
      <c r="E18" s="22">
        <v>107.03</v>
      </c>
      <c r="F18" s="22">
        <v>92.51</v>
      </c>
      <c r="G18" s="22">
        <v>99.453999999999994</v>
      </c>
      <c r="H18" s="22">
        <v>73.13</v>
      </c>
      <c r="I18" s="22">
        <v>93.71</v>
      </c>
      <c r="J18" s="22">
        <v>105.227</v>
      </c>
      <c r="K18" s="22">
        <v>79.849999999999994</v>
      </c>
      <c r="L18" s="22">
        <v>117.77</v>
      </c>
      <c r="M18" s="22">
        <v>50.19</v>
      </c>
      <c r="O18" s="5"/>
      <c r="P18" s="17">
        <f t="shared" si="2"/>
        <v>1.0248890894052121E-2</v>
      </c>
      <c r="Q18" s="17">
        <f t="shared" si="3"/>
        <v>1.3929146537842163E-2</v>
      </c>
      <c r="R18" s="17">
        <f t="shared" si="4"/>
        <v>1.1243386243386277E-2</v>
      </c>
      <c r="S18" s="17">
        <f t="shared" si="5"/>
        <v>-3.2324103006141636E-3</v>
      </c>
      <c r="T18" s="17">
        <f t="shared" si="6"/>
        <v>3.7443355570581094E-3</v>
      </c>
      <c r="U18" s="17">
        <f t="shared" si="7"/>
        <v>3.2413812575881495E-2</v>
      </c>
      <c r="V18" s="17">
        <f t="shared" si="8"/>
        <v>3.1042603296937976E-3</v>
      </c>
      <c r="W18" s="17">
        <f t="shared" si="9"/>
        <v>5.4463628806482589E-3</v>
      </c>
      <c r="X18" s="17">
        <f t="shared" si="10"/>
        <v>1.088745410811498E-2</v>
      </c>
      <c r="Y18" s="17">
        <f t="shared" si="11"/>
        <v>3.2617273125822077E-2</v>
      </c>
      <c r="Z18" s="17">
        <f t="shared" si="12"/>
        <v>-3.4064665127020888E-2</v>
      </c>
      <c r="AA18" s="5"/>
      <c r="AB18" s="20">
        <f>'FRED Graph'!D425</f>
        <v>8.833333333333333E-4</v>
      </c>
      <c r="AC18" s="5"/>
      <c r="AD18" s="5">
        <f t="shared" si="13"/>
        <v>9.3655575607187874E-3</v>
      </c>
      <c r="AE18" s="5">
        <f t="shared" si="14"/>
        <v>1.304581320450883E-2</v>
      </c>
      <c r="AF18" s="5">
        <f t="shared" si="15"/>
        <v>1.0360052910052944E-2</v>
      </c>
      <c r="AG18" s="5">
        <f t="shared" si="16"/>
        <v>-4.1157436339474968E-3</v>
      </c>
      <c r="AH18" s="5">
        <f t="shared" si="17"/>
        <v>2.8610022237247762E-3</v>
      </c>
      <c r="AI18" s="5">
        <f t="shared" si="18"/>
        <v>3.1530479242548162E-2</v>
      </c>
      <c r="AJ18" s="5">
        <f t="shared" si="19"/>
        <v>2.2209269963604644E-3</v>
      </c>
      <c r="AK18" s="5">
        <f t="shared" si="20"/>
        <v>4.5630295473149257E-3</v>
      </c>
      <c r="AL18" s="5">
        <f t="shared" si="21"/>
        <v>1.0004120774781647E-2</v>
      </c>
      <c r="AM18" s="5">
        <f t="shared" si="22"/>
        <v>3.1733939792488744E-2</v>
      </c>
      <c r="AN18" s="5">
        <f t="shared" si="23"/>
        <v>-3.4947998460354221E-2</v>
      </c>
    </row>
    <row r="19" spans="2:40" x14ac:dyDescent="0.35">
      <c r="B19" s="21">
        <v>38168</v>
      </c>
      <c r="C19" s="22">
        <v>138.79400000000001</v>
      </c>
      <c r="D19" s="22">
        <v>130.68</v>
      </c>
      <c r="E19" s="22">
        <v>112.18</v>
      </c>
      <c r="F19" s="22">
        <v>93.78</v>
      </c>
      <c r="G19" s="22">
        <v>98.971999999999994</v>
      </c>
      <c r="H19" s="22">
        <v>75.319000000000003</v>
      </c>
      <c r="I19" s="22">
        <v>95.49</v>
      </c>
      <c r="J19" s="22">
        <v>106.108</v>
      </c>
      <c r="K19" s="22">
        <v>81.209999999999994</v>
      </c>
      <c r="L19" s="22">
        <v>118.99</v>
      </c>
      <c r="M19" s="22">
        <v>50.91</v>
      </c>
      <c r="O19" s="5"/>
      <c r="P19" s="17">
        <f t="shared" si="2"/>
        <v>3.3054714074118197E-2</v>
      </c>
      <c r="Q19" s="17">
        <f t="shared" si="3"/>
        <v>3.7719367902803169E-2</v>
      </c>
      <c r="R19" s="17">
        <f t="shared" si="4"/>
        <v>4.8117350275623805E-2</v>
      </c>
      <c r="S19" s="17">
        <f t="shared" si="5"/>
        <v>1.3728245595070687E-2</v>
      </c>
      <c r="T19" s="17">
        <f t="shared" si="6"/>
        <v>-4.84646168077707E-3</v>
      </c>
      <c r="U19" s="17">
        <f t="shared" si="7"/>
        <v>2.9932996034459203E-2</v>
      </c>
      <c r="V19" s="17">
        <f t="shared" si="8"/>
        <v>1.8994771102337049E-2</v>
      </c>
      <c r="W19" s="17">
        <f t="shared" si="9"/>
        <v>8.3723759111253848E-3</v>
      </c>
      <c r="X19" s="17">
        <f t="shared" si="10"/>
        <v>1.7031934877896004E-2</v>
      </c>
      <c r="Y19" s="17">
        <f t="shared" si="11"/>
        <v>1.0359174662477599E-2</v>
      </c>
      <c r="Z19" s="17">
        <f t="shared" si="12"/>
        <v>1.4345487148834435E-2</v>
      </c>
      <c r="AA19" s="5"/>
      <c r="AB19" s="20">
        <f>'FRED Graph'!D426</f>
        <v>1.0916666666666668E-3</v>
      </c>
      <c r="AC19" s="5"/>
      <c r="AD19" s="5">
        <f t="shared" si="13"/>
        <v>3.1963047407451532E-2</v>
      </c>
      <c r="AE19" s="5">
        <f t="shared" si="14"/>
        <v>3.6627701236136505E-2</v>
      </c>
      <c r="AF19" s="5">
        <f t="shared" si="15"/>
        <v>4.702568360895714E-2</v>
      </c>
      <c r="AG19" s="5">
        <f t="shared" si="16"/>
        <v>1.2636578928404021E-2</v>
      </c>
      <c r="AH19" s="5">
        <f t="shared" si="17"/>
        <v>-5.938128347443737E-3</v>
      </c>
      <c r="AI19" s="5">
        <f t="shared" si="18"/>
        <v>2.8841329367792535E-2</v>
      </c>
      <c r="AJ19" s="5">
        <f t="shared" si="19"/>
        <v>1.7903104435670381E-2</v>
      </c>
      <c r="AK19" s="5">
        <f t="shared" si="20"/>
        <v>7.2807092444587178E-3</v>
      </c>
      <c r="AL19" s="5">
        <f t="shared" si="21"/>
        <v>1.5940268211229337E-2</v>
      </c>
      <c r="AM19" s="5">
        <f t="shared" si="22"/>
        <v>9.2675079958109332E-3</v>
      </c>
      <c r="AN19" s="5">
        <f t="shared" si="23"/>
        <v>1.3253820482167769E-2</v>
      </c>
    </row>
    <row r="20" spans="2:40" x14ac:dyDescent="0.35">
      <c r="B20" s="21">
        <v>38199</v>
      </c>
      <c r="C20" s="22">
        <v>142.88300000000001</v>
      </c>
      <c r="D20" s="22">
        <v>128.51</v>
      </c>
      <c r="E20" s="22">
        <v>109.15</v>
      </c>
      <c r="F20" s="22">
        <v>89.23</v>
      </c>
      <c r="G20" s="22">
        <v>95.263999999999996</v>
      </c>
      <c r="H20" s="22">
        <v>68.748000000000005</v>
      </c>
      <c r="I20" s="22">
        <v>91.4</v>
      </c>
      <c r="J20" s="22">
        <v>103.01300000000001</v>
      </c>
      <c r="K20" s="22">
        <v>81.66</v>
      </c>
      <c r="L20" s="22">
        <v>119.31</v>
      </c>
      <c r="M20" s="22">
        <v>50.61</v>
      </c>
      <c r="O20" s="5"/>
      <c r="P20" s="17">
        <f t="shared" si="2"/>
        <v>2.9460927705808659E-2</v>
      </c>
      <c r="Q20" s="17">
        <f t="shared" si="3"/>
        <v>-1.660544842363032E-2</v>
      </c>
      <c r="R20" s="17">
        <f t="shared" si="4"/>
        <v>-2.701016223925834E-2</v>
      </c>
      <c r="S20" s="17">
        <f t="shared" si="5"/>
        <v>-4.8517807634890109E-2</v>
      </c>
      <c r="T20" s="17">
        <f t="shared" si="6"/>
        <v>-3.7465141656225942E-2</v>
      </c>
      <c r="U20" s="17">
        <f t="shared" si="7"/>
        <v>-8.7242262908429402E-2</v>
      </c>
      <c r="V20" s="17">
        <f t="shared" si="8"/>
        <v>-4.2831710126714717E-2</v>
      </c>
      <c r="W20" s="17">
        <f t="shared" si="9"/>
        <v>-2.9168394466015712E-2</v>
      </c>
      <c r="X20" s="17">
        <f t="shared" si="10"/>
        <v>5.5411895086812102E-3</v>
      </c>
      <c r="Y20" s="17">
        <f t="shared" si="11"/>
        <v>2.6893016219851074E-3</v>
      </c>
      <c r="Z20" s="17">
        <f t="shared" si="12"/>
        <v>-5.8927519151442675E-3</v>
      </c>
      <c r="AA20" s="5"/>
      <c r="AB20" s="20">
        <f>'FRED Graph'!D427</f>
        <v>1.1833333333333333E-3</v>
      </c>
      <c r="AC20" s="5"/>
      <c r="AD20" s="5">
        <f t="shared" si="13"/>
        <v>2.8277594372475325E-2</v>
      </c>
      <c r="AE20" s="5">
        <f t="shared" si="14"/>
        <v>-1.7788781756963655E-2</v>
      </c>
      <c r="AF20" s="5">
        <f t="shared" si="15"/>
        <v>-2.8193495572591674E-2</v>
      </c>
      <c r="AG20" s="5">
        <f t="shared" si="16"/>
        <v>-4.9701140968223444E-2</v>
      </c>
      <c r="AH20" s="5">
        <f t="shared" si="17"/>
        <v>-3.8648474989559277E-2</v>
      </c>
      <c r="AI20" s="5">
        <f t="shared" si="18"/>
        <v>-8.842559624176273E-2</v>
      </c>
      <c r="AJ20" s="5">
        <f t="shared" si="19"/>
        <v>-4.4015043460048052E-2</v>
      </c>
      <c r="AK20" s="5">
        <f t="shared" si="20"/>
        <v>-3.0351727799349047E-2</v>
      </c>
      <c r="AL20" s="5">
        <f t="shared" si="21"/>
        <v>4.3578561753478771E-3</v>
      </c>
      <c r="AM20" s="5">
        <f t="shared" si="22"/>
        <v>1.505968288651774E-3</v>
      </c>
      <c r="AN20" s="5">
        <f t="shared" si="23"/>
        <v>-7.0760852484776007E-3</v>
      </c>
    </row>
    <row r="21" spans="2:40" x14ac:dyDescent="0.35">
      <c r="B21" s="21">
        <v>38230</v>
      </c>
      <c r="C21" s="22">
        <v>140.74299999999999</v>
      </c>
      <c r="D21" s="22">
        <v>130.75</v>
      </c>
      <c r="E21" s="22">
        <v>109.29</v>
      </c>
      <c r="F21" s="22">
        <v>89.4</v>
      </c>
      <c r="G21" s="22">
        <v>96.917000000000002</v>
      </c>
      <c r="H21" s="22">
        <v>65.685000000000002</v>
      </c>
      <c r="I21" s="22">
        <v>90.8</v>
      </c>
      <c r="J21" s="22">
        <v>105.52800000000001</v>
      </c>
      <c r="K21" s="22">
        <v>83.81</v>
      </c>
      <c r="L21" s="22">
        <v>126.17</v>
      </c>
      <c r="M21" s="22">
        <v>50.99</v>
      </c>
      <c r="O21" s="5"/>
      <c r="P21" s="17">
        <f t="shared" si="2"/>
        <v>-1.4977289110671088E-2</v>
      </c>
      <c r="Q21" s="17">
        <f t="shared" si="3"/>
        <v>1.7430550151739332E-2</v>
      </c>
      <c r="R21" s="17">
        <f t="shared" si="4"/>
        <v>1.2826385707742638E-3</v>
      </c>
      <c r="S21" s="17">
        <f t="shared" si="5"/>
        <v>1.9051888378347481E-3</v>
      </c>
      <c r="T21" s="17">
        <f t="shared" si="6"/>
        <v>1.7351780315754128E-2</v>
      </c>
      <c r="U21" s="17">
        <f t="shared" si="7"/>
        <v>-4.4554023389771324E-2</v>
      </c>
      <c r="V21" s="17">
        <f t="shared" si="8"/>
        <v>-6.5645514223195978E-3</v>
      </c>
      <c r="W21" s="17">
        <f t="shared" si="9"/>
        <v>2.4414394299748565E-2</v>
      </c>
      <c r="X21" s="17">
        <f t="shared" si="10"/>
        <v>2.6328679892236195E-2</v>
      </c>
      <c r="Y21" s="17">
        <f t="shared" si="11"/>
        <v>5.7497276003687814E-2</v>
      </c>
      <c r="Z21" s="17">
        <f t="shared" si="12"/>
        <v>7.5083975498912991E-3</v>
      </c>
      <c r="AA21" s="5"/>
      <c r="AB21" s="20">
        <f>'FRED Graph'!D428</f>
        <v>1.3083333333333334E-3</v>
      </c>
      <c r="AC21" s="5"/>
      <c r="AD21" s="5">
        <f t="shared" si="13"/>
        <v>-1.6285622444004423E-2</v>
      </c>
      <c r="AE21" s="5">
        <f t="shared" si="14"/>
        <v>1.6122216818405997E-2</v>
      </c>
      <c r="AF21" s="5">
        <f t="shared" si="15"/>
        <v>-2.5694762559069642E-5</v>
      </c>
      <c r="AG21" s="5">
        <f t="shared" si="16"/>
        <v>5.9685550450141469E-4</v>
      </c>
      <c r="AH21" s="5">
        <f t="shared" si="17"/>
        <v>1.6043446982420793E-2</v>
      </c>
      <c r="AI21" s="5">
        <f t="shared" si="18"/>
        <v>-4.5862356723104659E-2</v>
      </c>
      <c r="AJ21" s="5">
        <f t="shared" si="19"/>
        <v>-7.872884755652931E-3</v>
      </c>
      <c r="AK21" s="5">
        <f t="shared" si="20"/>
        <v>2.310606096641523E-2</v>
      </c>
      <c r="AL21" s="5">
        <f t="shared" si="21"/>
        <v>2.502034655890286E-2</v>
      </c>
      <c r="AM21" s="5">
        <f t="shared" si="22"/>
        <v>5.6188942670354479E-2</v>
      </c>
      <c r="AN21" s="5">
        <f t="shared" si="23"/>
        <v>6.2000642165579659E-3</v>
      </c>
    </row>
    <row r="22" spans="2:40" x14ac:dyDescent="0.35">
      <c r="B22" s="21">
        <v>38260</v>
      </c>
      <c r="C22" s="22">
        <v>151.19999999999999</v>
      </c>
      <c r="D22" s="22">
        <v>137.69</v>
      </c>
      <c r="E22" s="22">
        <v>111.66</v>
      </c>
      <c r="F22" s="22">
        <v>87.83</v>
      </c>
      <c r="G22" s="22">
        <v>96.296000000000006</v>
      </c>
      <c r="H22" s="22">
        <v>67.543999999999997</v>
      </c>
      <c r="I22" s="22">
        <v>92.65</v>
      </c>
      <c r="J22" s="22">
        <v>106.459</v>
      </c>
      <c r="K22" s="22">
        <v>84.86</v>
      </c>
      <c r="L22" s="22">
        <v>126.66</v>
      </c>
      <c r="M22" s="22">
        <v>52.11</v>
      </c>
      <c r="O22" s="5"/>
      <c r="P22" s="17">
        <f t="shared" si="2"/>
        <v>7.4298544154949075E-2</v>
      </c>
      <c r="Q22" s="17">
        <f t="shared" si="3"/>
        <v>5.307839388145319E-2</v>
      </c>
      <c r="R22" s="17">
        <f t="shared" si="4"/>
        <v>2.1685424101015593E-2</v>
      </c>
      <c r="S22" s="17">
        <f t="shared" si="5"/>
        <v>-1.756152125279653E-2</v>
      </c>
      <c r="T22" s="17">
        <f t="shared" si="6"/>
        <v>-6.4075446000184666E-3</v>
      </c>
      <c r="U22" s="17">
        <f t="shared" si="7"/>
        <v>2.8301743168150928E-2</v>
      </c>
      <c r="V22" s="17">
        <f t="shared" si="8"/>
        <v>2.0374449339207068E-2</v>
      </c>
      <c r="W22" s="17">
        <f t="shared" si="9"/>
        <v>8.8223030854370776E-3</v>
      </c>
      <c r="X22" s="17">
        <f t="shared" si="10"/>
        <v>1.2528337907171005E-2</v>
      </c>
      <c r="Y22" s="17">
        <f t="shared" si="11"/>
        <v>3.8836490449394301E-3</v>
      </c>
      <c r="Z22" s="17">
        <f t="shared" si="12"/>
        <v>2.196509119435186E-2</v>
      </c>
      <c r="AA22" s="5"/>
      <c r="AB22" s="20">
        <f>'FRED Graph'!D429</f>
        <v>1.4E-3</v>
      </c>
      <c r="AC22" s="5"/>
      <c r="AD22" s="5">
        <f t="shared" si="13"/>
        <v>7.2898544154949077E-2</v>
      </c>
      <c r="AE22" s="5">
        <f t="shared" si="14"/>
        <v>5.1678393881453191E-2</v>
      </c>
      <c r="AF22" s="5">
        <f t="shared" si="15"/>
        <v>2.0285424101015595E-2</v>
      </c>
      <c r="AG22" s="5">
        <f t="shared" si="16"/>
        <v>-1.8961521252796529E-2</v>
      </c>
      <c r="AH22" s="5">
        <f t="shared" si="17"/>
        <v>-7.8075446000184668E-3</v>
      </c>
      <c r="AI22" s="5">
        <f t="shared" si="18"/>
        <v>2.6901743168150929E-2</v>
      </c>
      <c r="AJ22" s="5">
        <f t="shared" si="19"/>
        <v>1.897444933920707E-2</v>
      </c>
      <c r="AK22" s="5">
        <f t="shared" si="20"/>
        <v>7.4223030854370774E-3</v>
      </c>
      <c r="AL22" s="5">
        <f t="shared" si="21"/>
        <v>1.1128337907171005E-2</v>
      </c>
      <c r="AM22" s="5">
        <f t="shared" si="22"/>
        <v>2.4836490449394299E-3</v>
      </c>
      <c r="AN22" s="5">
        <f t="shared" si="23"/>
        <v>2.0565091194351862E-2</v>
      </c>
    </row>
    <row r="23" spans="2:40" x14ac:dyDescent="0.35">
      <c r="B23" s="21">
        <v>38291</v>
      </c>
      <c r="C23" s="22">
        <v>153.85900000000001</v>
      </c>
      <c r="D23" s="22">
        <v>138.62</v>
      </c>
      <c r="E23" s="22">
        <v>113.57</v>
      </c>
      <c r="F23" s="22">
        <v>89.27</v>
      </c>
      <c r="G23" s="22">
        <v>95.221000000000004</v>
      </c>
      <c r="H23" s="22">
        <v>70.905000000000001</v>
      </c>
      <c r="I23" s="22">
        <v>95.46</v>
      </c>
      <c r="J23" s="22">
        <v>109.232</v>
      </c>
      <c r="K23" s="22">
        <v>89.3</v>
      </c>
      <c r="L23" s="22">
        <v>131.11000000000001</v>
      </c>
      <c r="M23" s="22">
        <v>54.44</v>
      </c>
      <c r="O23" s="5"/>
      <c r="P23" s="17">
        <f t="shared" si="2"/>
        <v>1.7585978835978899E-2</v>
      </c>
      <c r="Q23" s="17">
        <f t="shared" si="3"/>
        <v>6.7543031447454549E-3</v>
      </c>
      <c r="R23" s="17">
        <f t="shared" si="4"/>
        <v>1.7105498835751298E-2</v>
      </c>
      <c r="S23" s="17">
        <f t="shared" si="5"/>
        <v>1.6395309119890733E-2</v>
      </c>
      <c r="T23" s="17">
        <f t="shared" si="6"/>
        <v>-1.1163495887679731E-2</v>
      </c>
      <c r="U23" s="17">
        <f t="shared" si="7"/>
        <v>4.976015634253228E-2</v>
      </c>
      <c r="V23" s="17">
        <f t="shared" si="8"/>
        <v>3.0329195898542771E-2</v>
      </c>
      <c r="W23" s="17">
        <f t="shared" si="9"/>
        <v>2.6047586394762234E-2</v>
      </c>
      <c r="X23" s="17">
        <f t="shared" si="10"/>
        <v>5.2321470657553659E-2</v>
      </c>
      <c r="Y23" s="17">
        <f t="shared" si="11"/>
        <v>3.5133428075162065E-2</v>
      </c>
      <c r="Z23" s="17">
        <f t="shared" si="12"/>
        <v>4.4713106889272769E-2</v>
      </c>
      <c r="AA23" s="5"/>
      <c r="AB23" s="20">
        <f>'FRED Graph'!D430</f>
        <v>1.5583333333333334E-3</v>
      </c>
      <c r="AC23" s="5"/>
      <c r="AD23" s="5">
        <f t="shared" si="13"/>
        <v>1.6027645502645564E-2</v>
      </c>
      <c r="AE23" s="5">
        <f t="shared" si="14"/>
        <v>5.1959698114121215E-3</v>
      </c>
      <c r="AF23" s="5">
        <f t="shared" si="15"/>
        <v>1.5547165502417965E-2</v>
      </c>
      <c r="AG23" s="5">
        <f t="shared" si="16"/>
        <v>1.48369757865574E-2</v>
      </c>
      <c r="AH23" s="5">
        <f t="shared" si="17"/>
        <v>-1.2721829221013064E-2</v>
      </c>
      <c r="AI23" s="5">
        <f t="shared" si="18"/>
        <v>4.8201823009198945E-2</v>
      </c>
      <c r="AJ23" s="5">
        <f t="shared" si="19"/>
        <v>2.8770862565209436E-2</v>
      </c>
      <c r="AK23" s="5">
        <f t="shared" si="20"/>
        <v>2.4489253061428899E-2</v>
      </c>
      <c r="AL23" s="5">
        <f t="shared" si="21"/>
        <v>5.0763137324220324E-2</v>
      </c>
      <c r="AM23" s="5">
        <f t="shared" si="22"/>
        <v>3.357509474182873E-2</v>
      </c>
      <c r="AN23" s="5">
        <f t="shared" si="23"/>
        <v>4.3154773555939434E-2</v>
      </c>
    </row>
    <row r="24" spans="2:40" x14ac:dyDescent="0.35">
      <c r="B24" s="21">
        <v>38321</v>
      </c>
      <c r="C24" s="22">
        <v>163.27699999999999</v>
      </c>
      <c r="D24" s="22">
        <v>151.19</v>
      </c>
      <c r="E24" s="22">
        <v>120.88</v>
      </c>
      <c r="F24" s="22">
        <v>94.04</v>
      </c>
      <c r="G24" s="22">
        <v>97.031000000000006</v>
      </c>
      <c r="H24" s="22">
        <v>74.400000000000006</v>
      </c>
      <c r="I24" s="22">
        <v>99.83</v>
      </c>
      <c r="J24" s="22">
        <v>114.749</v>
      </c>
      <c r="K24" s="22">
        <v>92.47</v>
      </c>
      <c r="L24" s="22">
        <v>140.81</v>
      </c>
      <c r="M24" s="22">
        <v>57.96</v>
      </c>
      <c r="O24" s="5"/>
      <c r="P24" s="17">
        <f t="shared" si="2"/>
        <v>6.1211888807284343E-2</v>
      </c>
      <c r="Q24" s="17">
        <f t="shared" si="3"/>
        <v>9.0679555619679553E-2</v>
      </c>
      <c r="R24" s="17">
        <f t="shared" si="4"/>
        <v>6.4365589504270515E-2</v>
      </c>
      <c r="S24" s="17">
        <f t="shared" si="5"/>
        <v>5.3433404279153329E-2</v>
      </c>
      <c r="T24" s="17">
        <f t="shared" si="6"/>
        <v>1.9008412009955844E-2</v>
      </c>
      <c r="U24" s="17">
        <f t="shared" si="7"/>
        <v>4.9291305267611607E-2</v>
      </c>
      <c r="V24" s="17">
        <f t="shared" si="8"/>
        <v>4.5778336476010928E-2</v>
      </c>
      <c r="W24" s="17">
        <f t="shared" si="9"/>
        <v>5.0507177383916746E-2</v>
      </c>
      <c r="X24" s="17">
        <f t="shared" si="10"/>
        <v>3.54983202687571E-2</v>
      </c>
      <c r="Y24" s="17">
        <f t="shared" si="11"/>
        <v>7.3983677827778038E-2</v>
      </c>
      <c r="Z24" s="17">
        <f t="shared" si="12"/>
        <v>6.4658339456282299E-2</v>
      </c>
      <c r="AA24" s="5"/>
      <c r="AB24" s="20">
        <f>'FRED Graph'!D431</f>
        <v>1.825E-3</v>
      </c>
      <c r="AC24" s="5"/>
      <c r="AD24" s="5">
        <f t="shared" si="13"/>
        <v>5.9386888807284342E-2</v>
      </c>
      <c r="AE24" s="5">
        <f t="shared" si="14"/>
        <v>8.8854555619679559E-2</v>
      </c>
      <c r="AF24" s="5">
        <f t="shared" si="15"/>
        <v>6.2540589504270522E-2</v>
      </c>
      <c r="AG24" s="5">
        <f t="shared" si="16"/>
        <v>5.1608404279153329E-2</v>
      </c>
      <c r="AH24" s="5">
        <f t="shared" si="17"/>
        <v>1.7183412009955844E-2</v>
      </c>
      <c r="AI24" s="5">
        <f t="shared" si="18"/>
        <v>4.7466305267611607E-2</v>
      </c>
      <c r="AJ24" s="5">
        <f t="shared" si="19"/>
        <v>4.3953336476010928E-2</v>
      </c>
      <c r="AK24" s="5">
        <f t="shared" si="20"/>
        <v>4.8682177383916746E-2</v>
      </c>
      <c r="AL24" s="5">
        <f t="shared" si="21"/>
        <v>3.36733202687571E-2</v>
      </c>
      <c r="AM24" s="5">
        <f t="shared" si="22"/>
        <v>7.2158677827778045E-2</v>
      </c>
      <c r="AN24" s="5">
        <f t="shared" si="23"/>
        <v>6.2833339456282306E-2</v>
      </c>
    </row>
    <row r="25" spans="2:40" x14ac:dyDescent="0.35">
      <c r="B25" s="21">
        <v>38352</v>
      </c>
      <c r="C25" s="22">
        <v>160.971</v>
      </c>
      <c r="D25" s="22">
        <v>153.69999999999999</v>
      </c>
      <c r="E25" s="22">
        <v>124.51</v>
      </c>
      <c r="F25" s="22">
        <v>97.72</v>
      </c>
      <c r="G25" s="22">
        <v>102.35599999999999</v>
      </c>
      <c r="H25" s="22">
        <v>76.572000000000003</v>
      </c>
      <c r="I25" s="22">
        <v>105.11</v>
      </c>
      <c r="J25" s="22">
        <v>120.50700000000001</v>
      </c>
      <c r="K25" s="22">
        <v>96.62</v>
      </c>
      <c r="L25" s="22">
        <v>147.87</v>
      </c>
      <c r="M25" s="22">
        <v>60.02</v>
      </c>
      <c r="O25" s="5"/>
      <c r="P25" s="17">
        <f t="shared" si="2"/>
        <v>-1.4123238423047857E-2</v>
      </c>
      <c r="Q25" s="17">
        <f t="shared" si="3"/>
        <v>1.6601627091738846E-2</v>
      </c>
      <c r="R25" s="17">
        <f t="shared" si="4"/>
        <v>3.0029781601588423E-2</v>
      </c>
      <c r="S25" s="17">
        <f t="shared" si="5"/>
        <v>3.9132284134410833E-2</v>
      </c>
      <c r="T25" s="17">
        <f t="shared" si="6"/>
        <v>5.4879368449258337E-2</v>
      </c>
      <c r="U25" s="17">
        <f t="shared" si="7"/>
        <v>2.9193548387096646E-2</v>
      </c>
      <c r="V25" s="17">
        <f t="shared" si="8"/>
        <v>5.2889912851848075E-2</v>
      </c>
      <c r="W25" s="17">
        <f t="shared" si="9"/>
        <v>5.0179086527987193E-2</v>
      </c>
      <c r="X25" s="17">
        <f t="shared" si="10"/>
        <v>4.4879420352546884E-2</v>
      </c>
      <c r="Y25" s="17">
        <f t="shared" si="11"/>
        <v>5.0138484482636247E-2</v>
      </c>
      <c r="Z25" s="17">
        <f t="shared" si="12"/>
        <v>3.554175293305728E-2</v>
      </c>
      <c r="AA25" s="5"/>
      <c r="AB25" s="20">
        <f>'FRED Graph'!D432</f>
        <v>1.8166666666666667E-3</v>
      </c>
      <c r="AC25" s="5"/>
      <c r="AD25" s="5">
        <f t="shared" si="13"/>
        <v>-1.5939905089714525E-2</v>
      </c>
      <c r="AE25" s="5">
        <f t="shared" si="14"/>
        <v>1.478496042507218E-2</v>
      </c>
      <c r="AF25" s="5">
        <f t="shared" si="15"/>
        <v>2.8213114934921756E-2</v>
      </c>
      <c r="AG25" s="5">
        <f t="shared" si="16"/>
        <v>3.7315617467744165E-2</v>
      </c>
      <c r="AH25" s="5">
        <f t="shared" si="17"/>
        <v>5.3062701782591669E-2</v>
      </c>
      <c r="AI25" s="5">
        <f t="shared" si="18"/>
        <v>2.7376881720429978E-2</v>
      </c>
      <c r="AJ25" s="5">
        <f t="shared" si="19"/>
        <v>5.1073246185181408E-2</v>
      </c>
      <c r="AK25" s="5">
        <f t="shared" si="20"/>
        <v>4.8362419861320526E-2</v>
      </c>
      <c r="AL25" s="5">
        <f t="shared" si="21"/>
        <v>4.3062753685880216E-2</v>
      </c>
      <c r="AM25" s="5">
        <f t="shared" si="22"/>
        <v>4.832181781596958E-2</v>
      </c>
      <c r="AN25" s="5">
        <f t="shared" si="23"/>
        <v>3.3725086266390612E-2</v>
      </c>
    </row>
    <row r="26" spans="2:40" x14ac:dyDescent="0.35">
      <c r="B26" s="21">
        <v>38383</v>
      </c>
      <c r="C26" s="22">
        <v>163.19399999999999</v>
      </c>
      <c r="D26" s="22">
        <v>151.04</v>
      </c>
      <c r="E26" s="22">
        <v>123.49</v>
      </c>
      <c r="F26" s="22">
        <v>97.67</v>
      </c>
      <c r="G26" s="22">
        <v>98.724000000000004</v>
      </c>
      <c r="H26" s="22">
        <v>72.537999999999997</v>
      </c>
      <c r="I26" s="22">
        <v>101.85</v>
      </c>
      <c r="J26" s="22">
        <v>117.379</v>
      </c>
      <c r="K26" s="22">
        <v>96.83</v>
      </c>
      <c r="L26" s="22">
        <v>141</v>
      </c>
      <c r="M26" s="22">
        <v>57.06</v>
      </c>
      <c r="O26" s="5"/>
      <c r="P26" s="17">
        <f t="shared" si="2"/>
        <v>1.3809940921035269E-2</v>
      </c>
      <c r="Q26" s="17">
        <f t="shared" si="3"/>
        <v>-1.7306441119063098E-2</v>
      </c>
      <c r="R26" s="17">
        <f t="shared" si="4"/>
        <v>-8.1921130832866007E-3</v>
      </c>
      <c r="S26" s="17">
        <f t="shared" si="5"/>
        <v>-5.1166598444529754E-4</v>
      </c>
      <c r="T26" s="17">
        <f t="shared" si="6"/>
        <v>-3.5483997029973735E-2</v>
      </c>
      <c r="U26" s="17">
        <f t="shared" si="7"/>
        <v>-5.2682442668338325E-2</v>
      </c>
      <c r="V26" s="17">
        <f t="shared" si="8"/>
        <v>-3.1015127009799359E-2</v>
      </c>
      <c r="W26" s="17">
        <f t="shared" si="9"/>
        <v>-2.5956998348643623E-2</v>
      </c>
      <c r="X26" s="17">
        <f t="shared" si="10"/>
        <v>2.1734630511280884E-3</v>
      </c>
      <c r="Y26" s="17">
        <f t="shared" si="11"/>
        <v>-4.6459728139582102E-2</v>
      </c>
      <c r="Z26" s="17">
        <f t="shared" si="12"/>
        <v>-4.9316894368543807E-2</v>
      </c>
      <c r="AA26" s="5"/>
      <c r="AB26" s="20">
        <f>'FRED Graph'!D433</f>
        <v>2.0666666666666667E-3</v>
      </c>
      <c r="AC26" s="5"/>
      <c r="AD26" s="5">
        <f t="shared" si="13"/>
        <v>1.1743274254368602E-2</v>
      </c>
      <c r="AE26" s="5">
        <f t="shared" si="14"/>
        <v>-1.9373107785729766E-2</v>
      </c>
      <c r="AF26" s="5">
        <f t="shared" si="15"/>
        <v>-1.0258779749953267E-2</v>
      </c>
      <c r="AG26" s="5">
        <f t="shared" si="16"/>
        <v>-2.5783326511119643E-3</v>
      </c>
      <c r="AH26" s="5">
        <f t="shared" si="17"/>
        <v>-3.7550663696640403E-2</v>
      </c>
      <c r="AI26" s="5">
        <f t="shared" si="18"/>
        <v>-5.4749109335004993E-2</v>
      </c>
      <c r="AJ26" s="5">
        <f t="shared" si="19"/>
        <v>-3.3081793676466027E-2</v>
      </c>
      <c r="AK26" s="5">
        <f t="shared" si="20"/>
        <v>-2.8023665015310291E-2</v>
      </c>
      <c r="AL26" s="5">
        <f t="shared" si="21"/>
        <v>1.0679638446142161E-4</v>
      </c>
      <c r="AM26" s="5">
        <f t="shared" si="22"/>
        <v>-4.852639480624877E-2</v>
      </c>
      <c r="AN26" s="5">
        <f t="shared" si="23"/>
        <v>-5.1383561035210475E-2</v>
      </c>
    </row>
    <row r="27" spans="2:40" x14ac:dyDescent="0.35">
      <c r="B27" s="21">
        <v>38411</v>
      </c>
      <c r="C27" s="22">
        <v>185.84399999999999</v>
      </c>
      <c r="D27" s="22">
        <v>163.97</v>
      </c>
      <c r="E27" s="22">
        <v>125.52</v>
      </c>
      <c r="F27" s="22">
        <v>99.36</v>
      </c>
      <c r="G27" s="22">
        <v>102.12</v>
      </c>
      <c r="H27" s="22">
        <v>73.23</v>
      </c>
      <c r="I27" s="22">
        <v>102.87</v>
      </c>
      <c r="J27" s="22">
        <v>119.33499999999999</v>
      </c>
      <c r="K27" s="22">
        <v>98.65</v>
      </c>
      <c r="L27" s="22">
        <v>143.88999999999999</v>
      </c>
      <c r="M27" s="22">
        <v>57.6</v>
      </c>
      <c r="O27" s="5"/>
      <c r="P27" s="17">
        <f t="shared" si="2"/>
        <v>0.13879186734806437</v>
      </c>
      <c r="Q27" s="17">
        <f t="shared" si="3"/>
        <v>8.5606461864406791E-2</v>
      </c>
      <c r="R27" s="17">
        <f t="shared" si="4"/>
        <v>1.6438578022512029E-2</v>
      </c>
      <c r="S27" s="17">
        <f t="shared" si="5"/>
        <v>1.7303163714548875E-2</v>
      </c>
      <c r="T27" s="17">
        <f t="shared" si="6"/>
        <v>3.4398930351282386E-2</v>
      </c>
      <c r="U27" s="17">
        <f t="shared" si="7"/>
        <v>9.5398274008107187E-3</v>
      </c>
      <c r="V27" s="17">
        <f t="shared" si="8"/>
        <v>1.0014727540500923E-2</v>
      </c>
      <c r="W27" s="17">
        <f t="shared" si="9"/>
        <v>1.6663968853031452E-2</v>
      </c>
      <c r="X27" s="17">
        <f t="shared" si="10"/>
        <v>1.8795827739336968E-2</v>
      </c>
      <c r="Y27" s="17">
        <f t="shared" si="11"/>
        <v>2.0496453900709088E-2</v>
      </c>
      <c r="Z27" s="17">
        <f t="shared" si="12"/>
        <v>9.4637223974762819E-3</v>
      </c>
      <c r="AA27" s="5"/>
      <c r="AB27" s="20">
        <f>'FRED Graph'!D434</f>
        <v>2.2666666666666668E-3</v>
      </c>
      <c r="AC27" s="5"/>
      <c r="AD27" s="5">
        <f t="shared" si="13"/>
        <v>0.1365252006813977</v>
      </c>
      <c r="AE27" s="5">
        <f t="shared" si="14"/>
        <v>8.3339795197740124E-2</v>
      </c>
      <c r="AF27" s="5">
        <f t="shared" si="15"/>
        <v>1.4171911355845362E-2</v>
      </c>
      <c r="AG27" s="5">
        <f t="shared" si="16"/>
        <v>1.5036497047882208E-2</v>
      </c>
      <c r="AH27" s="5">
        <f t="shared" si="17"/>
        <v>3.2132263684615719E-2</v>
      </c>
      <c r="AI27" s="5">
        <f t="shared" si="18"/>
        <v>7.2731607341440518E-3</v>
      </c>
      <c r="AJ27" s="5">
        <f t="shared" si="19"/>
        <v>7.748060873834256E-3</v>
      </c>
      <c r="AK27" s="5">
        <f t="shared" si="20"/>
        <v>1.4397302186364785E-2</v>
      </c>
      <c r="AL27" s="5">
        <f t="shared" si="21"/>
        <v>1.6529161072670301E-2</v>
      </c>
      <c r="AM27" s="5">
        <f t="shared" si="22"/>
        <v>1.8229787234042422E-2</v>
      </c>
      <c r="AN27" s="5">
        <f t="shared" si="23"/>
        <v>7.197055730809615E-3</v>
      </c>
    </row>
    <row r="28" spans="2:40" x14ac:dyDescent="0.35">
      <c r="B28" s="21">
        <v>38442</v>
      </c>
      <c r="C28" s="22">
        <v>180.22399999999999</v>
      </c>
      <c r="D28" s="22">
        <v>156.34</v>
      </c>
      <c r="E28" s="22">
        <v>124.65</v>
      </c>
      <c r="F28" s="22">
        <v>98.36</v>
      </c>
      <c r="G28" s="22">
        <v>101.66800000000001</v>
      </c>
      <c r="H28" s="22">
        <v>71.299000000000007</v>
      </c>
      <c r="I28" s="22">
        <v>101.05</v>
      </c>
      <c r="J28" s="22">
        <v>115.405</v>
      </c>
      <c r="K28" s="22">
        <v>97.91</v>
      </c>
      <c r="L28" s="22">
        <v>138.96</v>
      </c>
      <c r="M28" s="22">
        <v>56.41</v>
      </c>
      <c r="O28" s="5"/>
      <c r="P28" s="17">
        <f t="shared" si="2"/>
        <v>-3.0240416693571026E-2</v>
      </c>
      <c r="Q28" s="17">
        <f t="shared" si="3"/>
        <v>-4.6532902360187811E-2</v>
      </c>
      <c r="R28" s="17">
        <f t="shared" si="4"/>
        <v>-6.9311663479922903E-3</v>
      </c>
      <c r="S28" s="17">
        <f t="shared" si="5"/>
        <v>-1.0064412238325326E-2</v>
      </c>
      <c r="T28" s="17">
        <f t="shared" si="6"/>
        <v>-4.4261652957304776E-3</v>
      </c>
      <c r="U28" s="17">
        <f t="shared" si="7"/>
        <v>-2.6368974464017425E-2</v>
      </c>
      <c r="V28" s="17">
        <f t="shared" si="8"/>
        <v>-1.7692232915330064E-2</v>
      </c>
      <c r="W28" s="17">
        <f t="shared" si="9"/>
        <v>-3.2932500942724152E-2</v>
      </c>
      <c r="X28" s="17">
        <f t="shared" si="10"/>
        <v>-7.5012671059301317E-3</v>
      </c>
      <c r="Y28" s="17">
        <f t="shared" si="11"/>
        <v>-3.4262283688928918E-2</v>
      </c>
      <c r="Z28" s="17">
        <f t="shared" si="12"/>
        <v>-2.0659722222222343E-2</v>
      </c>
      <c r="AA28" s="5"/>
      <c r="AB28" s="20">
        <f>'FRED Graph'!D435</f>
        <v>2.2750000000000001E-3</v>
      </c>
      <c r="AC28" s="5"/>
      <c r="AD28" s="5">
        <f t="shared" si="13"/>
        <v>-3.2515416693571025E-2</v>
      </c>
      <c r="AE28" s="5">
        <f t="shared" si="14"/>
        <v>-4.880790236018781E-2</v>
      </c>
      <c r="AF28" s="5">
        <f t="shared" si="15"/>
        <v>-9.2061663479922895E-3</v>
      </c>
      <c r="AG28" s="5">
        <f t="shared" si="16"/>
        <v>-1.2339412238325326E-2</v>
      </c>
      <c r="AH28" s="5">
        <f t="shared" si="17"/>
        <v>-6.7011652957304777E-3</v>
      </c>
      <c r="AI28" s="5">
        <f t="shared" si="18"/>
        <v>-2.8643974464017424E-2</v>
      </c>
      <c r="AJ28" s="5">
        <f t="shared" si="19"/>
        <v>-1.9967232915330063E-2</v>
      </c>
      <c r="AK28" s="5">
        <f t="shared" si="20"/>
        <v>-3.5207500942724151E-2</v>
      </c>
      <c r="AL28" s="5">
        <f t="shared" si="21"/>
        <v>-9.7762671059301309E-3</v>
      </c>
      <c r="AM28" s="5">
        <f t="shared" si="22"/>
        <v>-3.6537283688928918E-2</v>
      </c>
      <c r="AN28" s="5">
        <f t="shared" si="23"/>
        <v>-2.2934722222222342E-2</v>
      </c>
    </row>
    <row r="29" spans="2:40" x14ac:dyDescent="0.35">
      <c r="B29" s="21">
        <v>38472</v>
      </c>
      <c r="C29" s="22">
        <v>172.45400000000001</v>
      </c>
      <c r="D29" s="22">
        <v>146.53</v>
      </c>
      <c r="E29" s="22">
        <v>120.49</v>
      </c>
      <c r="F29" s="22">
        <v>96.99</v>
      </c>
      <c r="G29" s="22">
        <v>105.90900000000001</v>
      </c>
      <c r="H29" s="22">
        <v>68.56</v>
      </c>
      <c r="I29" s="22">
        <v>95.36</v>
      </c>
      <c r="J29" s="22">
        <v>113.41500000000001</v>
      </c>
      <c r="K29" s="22">
        <v>99.66</v>
      </c>
      <c r="L29" s="22">
        <v>143.29</v>
      </c>
      <c r="M29" s="22">
        <v>54.84</v>
      </c>
      <c r="O29" s="5"/>
      <c r="P29" s="17">
        <f t="shared" si="2"/>
        <v>-4.3113014914772596E-2</v>
      </c>
      <c r="Q29" s="17">
        <f t="shared" si="3"/>
        <v>-6.274785723423304E-2</v>
      </c>
      <c r="R29" s="17">
        <f t="shared" si="4"/>
        <v>-3.3373445647813971E-2</v>
      </c>
      <c r="S29" s="17">
        <f t="shared" si="5"/>
        <v>-1.3928426189507959E-2</v>
      </c>
      <c r="T29" s="17">
        <f t="shared" si="6"/>
        <v>4.1714207026793071E-2</v>
      </c>
      <c r="U29" s="17">
        <f t="shared" si="7"/>
        <v>-3.8415686054502962E-2</v>
      </c>
      <c r="V29" s="17">
        <f t="shared" si="8"/>
        <v>-5.6308758040574003E-2</v>
      </c>
      <c r="W29" s="17">
        <f t="shared" si="9"/>
        <v>-1.7243620293748041E-2</v>
      </c>
      <c r="X29" s="17">
        <f t="shared" si="10"/>
        <v>1.7873557348585534E-2</v>
      </c>
      <c r="Y29" s="17">
        <f t="shared" si="11"/>
        <v>3.1160046056418977E-2</v>
      </c>
      <c r="Z29" s="17">
        <f t="shared" si="12"/>
        <v>-2.7831944690657529E-2</v>
      </c>
      <c r="AA29" s="5"/>
      <c r="AB29" s="20">
        <f>'FRED Graph'!D436</f>
        <v>2.3666666666666667E-3</v>
      </c>
      <c r="AC29" s="5"/>
      <c r="AD29" s="5">
        <f t="shared" si="13"/>
        <v>-4.5479681581439266E-2</v>
      </c>
      <c r="AE29" s="5">
        <f t="shared" si="14"/>
        <v>-6.511452390089971E-2</v>
      </c>
      <c r="AF29" s="5">
        <f t="shared" si="15"/>
        <v>-3.574011231448064E-2</v>
      </c>
      <c r="AG29" s="5">
        <f t="shared" si="16"/>
        <v>-1.6295092856174625E-2</v>
      </c>
      <c r="AH29" s="5">
        <f t="shared" si="17"/>
        <v>3.9347540360126401E-2</v>
      </c>
      <c r="AI29" s="5">
        <f t="shared" si="18"/>
        <v>-4.0782352721169632E-2</v>
      </c>
      <c r="AJ29" s="5">
        <f t="shared" si="19"/>
        <v>-5.8675424707240673E-2</v>
      </c>
      <c r="AK29" s="5">
        <f t="shared" si="20"/>
        <v>-1.9610286960414707E-2</v>
      </c>
      <c r="AL29" s="5">
        <f t="shared" si="21"/>
        <v>1.5506890681918867E-2</v>
      </c>
      <c r="AM29" s="5">
        <f t="shared" si="22"/>
        <v>2.8793379389752311E-2</v>
      </c>
      <c r="AN29" s="5">
        <f t="shared" si="23"/>
        <v>-3.0198611357324195E-2</v>
      </c>
    </row>
    <row r="30" spans="2:40" x14ac:dyDescent="0.35">
      <c r="B30" s="21">
        <v>38503</v>
      </c>
      <c r="C30" s="22">
        <v>173.77699999999999</v>
      </c>
      <c r="D30" s="22">
        <v>145.51</v>
      </c>
      <c r="E30" s="22">
        <v>122.22</v>
      </c>
      <c r="F30" s="22">
        <v>98.1</v>
      </c>
      <c r="G30" s="22">
        <v>106.88</v>
      </c>
      <c r="H30" s="22">
        <v>73.156000000000006</v>
      </c>
      <c r="I30" s="22">
        <v>98.26</v>
      </c>
      <c r="J30" s="22">
        <v>114.15600000000001</v>
      </c>
      <c r="K30" s="22">
        <v>99.24</v>
      </c>
      <c r="L30" s="22">
        <v>144.47</v>
      </c>
      <c r="M30" s="22">
        <v>54.11</v>
      </c>
      <c r="O30" s="5"/>
      <c r="P30" s="17">
        <f t="shared" si="2"/>
        <v>7.6716109803192101E-3</v>
      </c>
      <c r="Q30" s="17">
        <f t="shared" si="3"/>
        <v>-6.9610318706068153E-3</v>
      </c>
      <c r="R30" s="17">
        <f t="shared" si="4"/>
        <v>1.4358038011453189E-2</v>
      </c>
      <c r="S30" s="17">
        <f t="shared" si="5"/>
        <v>1.1444478812248748E-2</v>
      </c>
      <c r="T30" s="17">
        <f t="shared" si="6"/>
        <v>9.1682482130885923E-3</v>
      </c>
      <c r="U30" s="17">
        <f t="shared" si="7"/>
        <v>6.703617269544937E-2</v>
      </c>
      <c r="V30" s="17">
        <f t="shared" si="8"/>
        <v>3.0411073825503454E-2</v>
      </c>
      <c r="W30" s="17">
        <f t="shared" si="9"/>
        <v>6.5335273112021586E-3</v>
      </c>
      <c r="X30" s="17">
        <f t="shared" si="10"/>
        <v>-4.2143287176400479E-3</v>
      </c>
      <c r="Y30" s="17">
        <f t="shared" si="11"/>
        <v>8.2350478051504972E-3</v>
      </c>
      <c r="Z30" s="17">
        <f t="shared" si="12"/>
        <v>-1.331145149525903E-2</v>
      </c>
      <c r="AA30" s="5"/>
      <c r="AB30" s="20">
        <f>'FRED Graph'!D437</f>
        <v>2.4416666666666671E-3</v>
      </c>
      <c r="AC30" s="5"/>
      <c r="AD30" s="5">
        <f t="shared" si="13"/>
        <v>5.2299443136525434E-3</v>
      </c>
      <c r="AE30" s="5">
        <f t="shared" si="14"/>
        <v>-9.4026985372734819E-3</v>
      </c>
      <c r="AF30" s="5">
        <f t="shared" si="15"/>
        <v>1.1916371344786523E-2</v>
      </c>
      <c r="AG30" s="5">
        <f t="shared" si="16"/>
        <v>9.0028121455820818E-3</v>
      </c>
      <c r="AH30" s="5">
        <f t="shared" si="17"/>
        <v>6.7265815464219256E-3</v>
      </c>
      <c r="AI30" s="5">
        <f t="shared" si="18"/>
        <v>6.4594506028782708E-2</v>
      </c>
      <c r="AJ30" s="5">
        <f t="shared" si="19"/>
        <v>2.7969407158836786E-2</v>
      </c>
      <c r="AK30" s="5">
        <f t="shared" si="20"/>
        <v>4.0918606445354919E-3</v>
      </c>
      <c r="AL30" s="5">
        <f t="shared" si="21"/>
        <v>-6.6559953843067145E-3</v>
      </c>
      <c r="AM30" s="5">
        <f t="shared" si="22"/>
        <v>5.7933811384838305E-3</v>
      </c>
      <c r="AN30" s="5">
        <f t="shared" si="23"/>
        <v>-1.5753118161925699E-2</v>
      </c>
    </row>
    <row r="31" spans="2:40" x14ac:dyDescent="0.35">
      <c r="B31" s="21">
        <v>38533</v>
      </c>
      <c r="C31" s="22">
        <v>186.05600000000001</v>
      </c>
      <c r="D31" s="22">
        <v>146.91999999999999</v>
      </c>
      <c r="E31" s="22">
        <v>120.84</v>
      </c>
      <c r="F31" s="22">
        <v>96.54</v>
      </c>
      <c r="G31" s="22">
        <v>105.86</v>
      </c>
      <c r="H31" s="22">
        <v>72.212999999999994</v>
      </c>
      <c r="I31" s="22">
        <v>98.79</v>
      </c>
      <c r="J31" s="22">
        <v>115.82899999999999</v>
      </c>
      <c r="K31" s="22">
        <v>102.43</v>
      </c>
      <c r="L31" s="22">
        <v>148.58000000000001</v>
      </c>
      <c r="M31" s="22">
        <v>54.31</v>
      </c>
      <c r="O31" s="5"/>
      <c r="P31" s="17">
        <f t="shared" si="2"/>
        <v>7.0659523412189396E-2</v>
      </c>
      <c r="Q31" s="17">
        <f t="shared" si="3"/>
        <v>9.6900556662771198E-3</v>
      </c>
      <c r="R31" s="17">
        <f t="shared" si="4"/>
        <v>-1.1291114383897849E-2</v>
      </c>
      <c r="S31" s="17">
        <f t="shared" si="5"/>
        <v>-1.5902140672782727E-2</v>
      </c>
      <c r="T31" s="17">
        <f t="shared" si="6"/>
        <v>-9.5434131736527039E-3</v>
      </c>
      <c r="U31" s="17">
        <f t="shared" si="7"/>
        <v>-1.2890261906063905E-2</v>
      </c>
      <c r="V31" s="17">
        <f t="shared" si="8"/>
        <v>5.3938530429473719E-3</v>
      </c>
      <c r="W31" s="17">
        <f t="shared" si="9"/>
        <v>1.465538386068177E-2</v>
      </c>
      <c r="X31" s="17">
        <f t="shared" si="10"/>
        <v>3.2144296654574855E-2</v>
      </c>
      <c r="Y31" s="17">
        <f t="shared" si="11"/>
        <v>2.844881290233281E-2</v>
      </c>
      <c r="Z31" s="17">
        <f t="shared" si="12"/>
        <v>3.696174459434598E-3</v>
      </c>
      <c r="AA31" s="5"/>
      <c r="AB31" s="20">
        <f>'FRED Graph'!D438</f>
        <v>2.5500000000000002E-3</v>
      </c>
      <c r="AC31" s="5"/>
      <c r="AD31" s="5">
        <f t="shared" si="13"/>
        <v>6.8109523412189399E-2</v>
      </c>
      <c r="AE31" s="5">
        <f t="shared" si="14"/>
        <v>7.1400556662771196E-3</v>
      </c>
      <c r="AF31" s="5">
        <f t="shared" si="15"/>
        <v>-1.3841114383897849E-2</v>
      </c>
      <c r="AG31" s="5">
        <f t="shared" si="16"/>
        <v>-1.8452140672782728E-2</v>
      </c>
      <c r="AH31" s="5">
        <f t="shared" si="17"/>
        <v>-1.2093413173652704E-2</v>
      </c>
      <c r="AI31" s="5">
        <f t="shared" si="18"/>
        <v>-1.5440261906063905E-2</v>
      </c>
      <c r="AJ31" s="5">
        <f t="shared" si="19"/>
        <v>2.8438530429473717E-3</v>
      </c>
      <c r="AK31" s="5">
        <f t="shared" si="20"/>
        <v>1.210538386068177E-2</v>
      </c>
      <c r="AL31" s="5">
        <f t="shared" si="21"/>
        <v>2.9594296654574855E-2</v>
      </c>
      <c r="AM31" s="5">
        <f t="shared" si="22"/>
        <v>2.5898812902332809E-2</v>
      </c>
      <c r="AN31" s="5">
        <f t="shared" si="23"/>
        <v>1.1461744594345978E-3</v>
      </c>
    </row>
    <row r="32" spans="2:40" x14ac:dyDescent="0.35">
      <c r="B32" s="21">
        <v>38564</v>
      </c>
      <c r="C32" s="22">
        <v>195.244</v>
      </c>
      <c r="D32" s="22">
        <v>154.9</v>
      </c>
      <c r="E32" s="22">
        <v>124.93</v>
      </c>
      <c r="F32" s="22">
        <v>99.04</v>
      </c>
      <c r="G32" s="22">
        <v>108.578</v>
      </c>
      <c r="H32" s="22">
        <v>75.384</v>
      </c>
      <c r="I32" s="22">
        <v>103.33</v>
      </c>
      <c r="J32" s="22">
        <v>118.605</v>
      </c>
      <c r="K32" s="22">
        <v>103.6</v>
      </c>
      <c r="L32" s="22">
        <v>155.71</v>
      </c>
      <c r="M32" s="22">
        <v>56.43</v>
      </c>
      <c r="O32" s="5"/>
      <c r="P32" s="17">
        <f t="shared" si="2"/>
        <v>4.9382981467945175E-2</v>
      </c>
      <c r="Q32" s="17">
        <f t="shared" si="3"/>
        <v>5.431527361829569E-2</v>
      </c>
      <c r="R32" s="17">
        <f t="shared" si="4"/>
        <v>3.3846408474015321E-2</v>
      </c>
      <c r="S32" s="17">
        <f t="shared" si="5"/>
        <v>2.5896001657344181E-2</v>
      </c>
      <c r="T32" s="17">
        <f t="shared" si="6"/>
        <v>2.5675420366521928E-2</v>
      </c>
      <c r="U32" s="17">
        <f t="shared" si="7"/>
        <v>4.3911761040255959E-2</v>
      </c>
      <c r="V32" s="17">
        <f t="shared" si="8"/>
        <v>4.5956068427978503E-2</v>
      </c>
      <c r="W32" s="17">
        <f t="shared" si="9"/>
        <v>2.3966364209308644E-2</v>
      </c>
      <c r="X32" s="17">
        <f t="shared" si="10"/>
        <v>1.142243483354477E-2</v>
      </c>
      <c r="Y32" s="17">
        <f t="shared" si="11"/>
        <v>4.7987616099071095E-2</v>
      </c>
      <c r="Z32" s="17">
        <f t="shared" si="12"/>
        <v>3.9035168477260074E-2</v>
      </c>
      <c r="AA32" s="5"/>
      <c r="AB32" s="20">
        <f>'FRED Graph'!D439</f>
        <v>2.7833333333333334E-3</v>
      </c>
      <c r="AC32" s="5"/>
      <c r="AD32" s="5">
        <f t="shared" si="13"/>
        <v>4.6599648134611843E-2</v>
      </c>
      <c r="AE32" s="5">
        <f t="shared" si="14"/>
        <v>5.1531940284962358E-2</v>
      </c>
      <c r="AF32" s="5">
        <f t="shared" si="15"/>
        <v>3.1063075140681989E-2</v>
      </c>
      <c r="AG32" s="5">
        <f t="shared" si="16"/>
        <v>2.3112668324010849E-2</v>
      </c>
      <c r="AH32" s="5">
        <f t="shared" si="17"/>
        <v>2.2892087033188596E-2</v>
      </c>
      <c r="AI32" s="5">
        <f t="shared" si="18"/>
        <v>4.1128427706922627E-2</v>
      </c>
      <c r="AJ32" s="5">
        <f t="shared" si="19"/>
        <v>4.317273509464517E-2</v>
      </c>
      <c r="AK32" s="5">
        <f t="shared" si="20"/>
        <v>2.1183030875975312E-2</v>
      </c>
      <c r="AL32" s="5">
        <f t="shared" si="21"/>
        <v>8.6391015002114362E-3</v>
      </c>
      <c r="AM32" s="5">
        <f t="shared" si="22"/>
        <v>4.5204282765737763E-2</v>
      </c>
      <c r="AN32" s="5">
        <f t="shared" si="23"/>
        <v>3.6251835143926742E-2</v>
      </c>
    </row>
    <row r="33" spans="2:40" x14ac:dyDescent="0.35">
      <c r="B33" s="21">
        <v>38595</v>
      </c>
      <c r="C33" s="22">
        <v>207.11600000000001</v>
      </c>
      <c r="D33" s="22">
        <v>156.5</v>
      </c>
      <c r="E33" s="22">
        <v>125.26</v>
      </c>
      <c r="F33" s="22">
        <v>99.41</v>
      </c>
      <c r="G33" s="22">
        <v>108.89400000000001</v>
      </c>
      <c r="H33" s="22">
        <v>75.507000000000005</v>
      </c>
      <c r="I33" s="22">
        <v>102.05</v>
      </c>
      <c r="J33" s="22">
        <v>118.38800000000001</v>
      </c>
      <c r="K33" s="22">
        <v>105.21</v>
      </c>
      <c r="L33" s="22">
        <v>154.61000000000001</v>
      </c>
      <c r="M33" s="22">
        <v>56.2</v>
      </c>
      <c r="O33" s="5"/>
      <c r="P33" s="17">
        <f t="shared" si="2"/>
        <v>6.0805965868349521E-2</v>
      </c>
      <c r="Q33" s="17">
        <f t="shared" si="3"/>
        <v>1.0329244673983107E-2</v>
      </c>
      <c r="R33" s="17">
        <f t="shared" si="4"/>
        <v>2.6414792283677713E-3</v>
      </c>
      <c r="S33" s="17">
        <f t="shared" si="5"/>
        <v>3.7358642972535883E-3</v>
      </c>
      <c r="T33" s="17">
        <f t="shared" si="6"/>
        <v>2.9103501630165507E-3</v>
      </c>
      <c r="U33" s="17">
        <f t="shared" si="7"/>
        <v>1.6316459726202215E-3</v>
      </c>
      <c r="V33" s="17">
        <f t="shared" si="8"/>
        <v>-1.2387496370850681E-2</v>
      </c>
      <c r="W33" s="17">
        <f t="shared" si="9"/>
        <v>-1.8296024619535167E-3</v>
      </c>
      <c r="X33" s="17">
        <f t="shared" si="10"/>
        <v>1.5540540540540437E-2</v>
      </c>
      <c r="Y33" s="17">
        <f t="shared" si="11"/>
        <v>-7.0644146169159816E-3</v>
      </c>
      <c r="Z33" s="17">
        <f t="shared" si="12"/>
        <v>-4.0758461811092328E-3</v>
      </c>
      <c r="AA33" s="5"/>
      <c r="AB33" s="20">
        <f>'FRED Graph'!D440</f>
        <v>2.8666666666666667E-3</v>
      </c>
      <c r="AC33" s="5"/>
      <c r="AD33" s="5">
        <f t="shared" si="13"/>
        <v>5.7939299201682851E-2</v>
      </c>
      <c r="AE33" s="5">
        <f t="shared" si="14"/>
        <v>7.4625780073164401E-3</v>
      </c>
      <c r="AF33" s="5">
        <f t="shared" si="15"/>
        <v>-2.251874382988954E-4</v>
      </c>
      <c r="AG33" s="5">
        <f t="shared" si="16"/>
        <v>8.6919763058692159E-4</v>
      </c>
      <c r="AH33" s="5">
        <f t="shared" si="17"/>
        <v>4.3683496349884027E-5</v>
      </c>
      <c r="AI33" s="5">
        <f t="shared" si="18"/>
        <v>-1.2350206940464452E-3</v>
      </c>
      <c r="AJ33" s="5">
        <f t="shared" si="19"/>
        <v>-1.5254163037517348E-2</v>
      </c>
      <c r="AK33" s="5">
        <f t="shared" si="20"/>
        <v>-4.6962691286201834E-3</v>
      </c>
      <c r="AL33" s="5">
        <f t="shared" si="21"/>
        <v>1.2673873873873771E-2</v>
      </c>
      <c r="AM33" s="5">
        <f t="shared" si="22"/>
        <v>-9.9310812835826483E-3</v>
      </c>
      <c r="AN33" s="5">
        <f t="shared" si="23"/>
        <v>-6.9425128477758995E-3</v>
      </c>
    </row>
    <row r="34" spans="2:40" x14ac:dyDescent="0.35">
      <c r="B34" s="21">
        <v>38625</v>
      </c>
      <c r="C34" s="22">
        <v>218.69499999999999</v>
      </c>
      <c r="D34" s="22">
        <v>166.77</v>
      </c>
      <c r="E34" s="22">
        <v>129.19999999999999</v>
      </c>
      <c r="F34" s="22">
        <v>101.08</v>
      </c>
      <c r="G34" s="22">
        <v>109.76300000000001</v>
      </c>
      <c r="H34" s="22">
        <v>76.685000000000002</v>
      </c>
      <c r="I34" s="22">
        <v>102.13</v>
      </c>
      <c r="J34" s="22">
        <v>122.188</v>
      </c>
      <c r="K34" s="22">
        <v>108.59</v>
      </c>
      <c r="L34" s="22">
        <v>157.9</v>
      </c>
      <c r="M34" s="22">
        <v>55.72</v>
      </c>
      <c r="O34" s="5"/>
      <c r="P34" s="17">
        <f t="shared" si="2"/>
        <v>5.5905869174761813E-2</v>
      </c>
      <c r="Q34" s="17">
        <f t="shared" si="3"/>
        <v>6.5623003194888341E-2</v>
      </c>
      <c r="R34" s="17">
        <f t="shared" si="4"/>
        <v>3.1454574485070941E-2</v>
      </c>
      <c r="S34" s="17">
        <f t="shared" si="5"/>
        <v>1.679911477718532E-2</v>
      </c>
      <c r="T34" s="17">
        <f t="shared" si="6"/>
        <v>7.980237662313705E-3</v>
      </c>
      <c r="U34" s="17">
        <f t="shared" si="7"/>
        <v>1.5601202537512959E-2</v>
      </c>
      <c r="V34" s="17">
        <f t="shared" si="8"/>
        <v>7.839294463498625E-4</v>
      </c>
      <c r="W34" s="17">
        <f t="shared" si="9"/>
        <v>3.2097847754839925E-2</v>
      </c>
      <c r="X34" s="17">
        <f t="shared" si="10"/>
        <v>3.2126223742990234E-2</v>
      </c>
      <c r="Y34" s="17">
        <f t="shared" si="11"/>
        <v>2.127934803699616E-2</v>
      </c>
      <c r="Z34" s="17">
        <f t="shared" si="12"/>
        <v>-8.5409252669039759E-3</v>
      </c>
      <c r="AA34" s="5"/>
      <c r="AB34" s="20">
        <f>'FRED Graph'!D441</f>
        <v>2.891666666666667E-3</v>
      </c>
      <c r="AC34" s="5"/>
      <c r="AD34" s="5">
        <f t="shared" si="13"/>
        <v>5.3014202508095146E-2</v>
      </c>
      <c r="AE34" s="5">
        <f t="shared" si="14"/>
        <v>6.2731336528221673E-2</v>
      </c>
      <c r="AF34" s="5">
        <f t="shared" si="15"/>
        <v>2.8562907818404273E-2</v>
      </c>
      <c r="AG34" s="5">
        <f t="shared" si="16"/>
        <v>1.3907448110518653E-2</v>
      </c>
      <c r="AH34" s="5">
        <f t="shared" si="17"/>
        <v>5.0885709956470376E-3</v>
      </c>
      <c r="AI34" s="5">
        <f t="shared" si="18"/>
        <v>1.2709535870846292E-2</v>
      </c>
      <c r="AJ34" s="5">
        <f t="shared" si="19"/>
        <v>-2.1077372203168044E-3</v>
      </c>
      <c r="AK34" s="5">
        <f t="shared" si="20"/>
        <v>2.9206181088173258E-2</v>
      </c>
      <c r="AL34" s="5">
        <f t="shared" si="21"/>
        <v>2.9234557076323567E-2</v>
      </c>
      <c r="AM34" s="5">
        <f t="shared" si="22"/>
        <v>1.8387681370329492E-2</v>
      </c>
      <c r="AN34" s="5">
        <f t="shared" si="23"/>
        <v>-1.1432591933570643E-2</v>
      </c>
    </row>
    <row r="35" spans="2:40" x14ac:dyDescent="0.35">
      <c r="B35" s="21">
        <v>38656</v>
      </c>
      <c r="C35" s="22">
        <v>198.08600000000001</v>
      </c>
      <c r="D35" s="22">
        <v>161.26</v>
      </c>
      <c r="E35" s="22">
        <v>126.56</v>
      </c>
      <c r="F35" s="22">
        <v>100.02</v>
      </c>
      <c r="G35" s="22">
        <v>107.735</v>
      </c>
      <c r="H35" s="22">
        <v>74.971000000000004</v>
      </c>
      <c r="I35" s="22">
        <v>99.28</v>
      </c>
      <c r="J35" s="22">
        <v>122.426</v>
      </c>
      <c r="K35" s="22">
        <v>103.2</v>
      </c>
      <c r="L35" s="22">
        <v>153.11000000000001</v>
      </c>
      <c r="M35" s="22">
        <v>54.35</v>
      </c>
      <c r="O35" s="5"/>
      <c r="P35" s="17">
        <f t="shared" si="2"/>
        <v>-9.4236265118086693E-2</v>
      </c>
      <c r="Q35" s="17">
        <f t="shared" si="3"/>
        <v>-3.303951550038986E-2</v>
      </c>
      <c r="R35" s="17">
        <f t="shared" si="4"/>
        <v>-2.0433436532507621E-2</v>
      </c>
      <c r="S35" s="17">
        <f t="shared" si="5"/>
        <v>-1.0486743173723778E-2</v>
      </c>
      <c r="T35" s="17">
        <f t="shared" si="6"/>
        <v>-1.8476171387443951E-2</v>
      </c>
      <c r="U35" s="17">
        <f t="shared" si="7"/>
        <v>-2.2351176892482227E-2</v>
      </c>
      <c r="V35" s="17">
        <f t="shared" si="8"/>
        <v>-2.7905610496426037E-2</v>
      </c>
      <c r="W35" s="17">
        <f t="shared" si="9"/>
        <v>1.9478181163452568E-3</v>
      </c>
      <c r="X35" s="17">
        <f t="shared" si="10"/>
        <v>-4.9636246431531417E-2</v>
      </c>
      <c r="Y35" s="17">
        <f t="shared" si="11"/>
        <v>-3.0335655478150647E-2</v>
      </c>
      <c r="Z35" s="17">
        <f t="shared" si="12"/>
        <v>-2.4587221823402672E-2</v>
      </c>
      <c r="AA35" s="5"/>
      <c r="AB35" s="20">
        <f>'FRED Graph'!D442</f>
        <v>3.241666666666667E-3</v>
      </c>
      <c r="AC35" s="5"/>
      <c r="AD35" s="5">
        <f t="shared" si="13"/>
        <v>-9.7477931784753363E-2</v>
      </c>
      <c r="AE35" s="5">
        <f t="shared" si="14"/>
        <v>-3.628118216705653E-2</v>
      </c>
      <c r="AF35" s="5">
        <f t="shared" si="15"/>
        <v>-2.3675103199174288E-2</v>
      </c>
      <c r="AG35" s="5">
        <f t="shared" si="16"/>
        <v>-1.3728409840390445E-2</v>
      </c>
      <c r="AH35" s="5">
        <f t="shared" si="17"/>
        <v>-2.1717838054110618E-2</v>
      </c>
      <c r="AI35" s="5">
        <f t="shared" si="18"/>
        <v>-2.5592843559148894E-2</v>
      </c>
      <c r="AJ35" s="5">
        <f t="shared" si="19"/>
        <v>-3.1147277163092704E-2</v>
      </c>
      <c r="AK35" s="5">
        <f t="shared" si="20"/>
        <v>-1.2938485503214102E-3</v>
      </c>
      <c r="AL35" s="5">
        <f t="shared" si="21"/>
        <v>-5.2877913098198087E-2</v>
      </c>
      <c r="AM35" s="5">
        <f t="shared" si="22"/>
        <v>-3.3577322144817318E-2</v>
      </c>
      <c r="AN35" s="5">
        <f t="shared" si="23"/>
        <v>-2.7828888490069339E-2</v>
      </c>
    </row>
    <row r="36" spans="2:40" x14ac:dyDescent="0.35">
      <c r="B36" s="21">
        <v>38686</v>
      </c>
      <c r="C36" s="22">
        <v>200.99600000000001</v>
      </c>
      <c r="D36" s="22">
        <v>169.69</v>
      </c>
      <c r="E36" s="22">
        <v>132.88999999999999</v>
      </c>
      <c r="F36" s="22">
        <v>100.18</v>
      </c>
      <c r="G36" s="22">
        <v>108.593</v>
      </c>
      <c r="H36" s="22">
        <v>80.358999999999995</v>
      </c>
      <c r="I36" s="22">
        <v>102.98</v>
      </c>
      <c r="J36" s="22">
        <v>127.517</v>
      </c>
      <c r="K36" s="22">
        <v>103.45</v>
      </c>
      <c r="L36" s="22">
        <v>157.5</v>
      </c>
      <c r="M36" s="22">
        <v>52.86</v>
      </c>
      <c r="O36" s="5"/>
      <c r="P36" s="17">
        <f t="shared" si="2"/>
        <v>1.4690588936118631E-2</v>
      </c>
      <c r="Q36" s="17">
        <f t="shared" si="3"/>
        <v>5.2275827855637003E-2</v>
      </c>
      <c r="R36" s="17">
        <f t="shared" si="4"/>
        <v>5.0015802781289365E-2</v>
      </c>
      <c r="S36" s="17">
        <f t="shared" si="5"/>
        <v>1.5996800639872522E-3</v>
      </c>
      <c r="T36" s="17">
        <f t="shared" si="6"/>
        <v>7.9639857056668095E-3</v>
      </c>
      <c r="U36" s="17">
        <f t="shared" si="7"/>
        <v>7.186778887836609E-2</v>
      </c>
      <c r="V36" s="17">
        <f t="shared" si="8"/>
        <v>3.7268331990330417E-2</v>
      </c>
      <c r="W36" s="17">
        <f t="shared" si="9"/>
        <v>4.1584303987715066E-2</v>
      </c>
      <c r="X36" s="17">
        <f t="shared" si="10"/>
        <v>2.422480620154932E-3</v>
      </c>
      <c r="Y36" s="17">
        <f t="shared" si="11"/>
        <v>2.8672196460061361E-2</v>
      </c>
      <c r="Z36" s="17">
        <f t="shared" si="12"/>
        <v>-2.7414903403863877E-2</v>
      </c>
      <c r="AA36" s="5"/>
      <c r="AB36" s="20">
        <f>'FRED Graph'!D443</f>
        <v>3.2166666666666663E-3</v>
      </c>
      <c r="AC36" s="5"/>
      <c r="AD36" s="5">
        <f t="shared" si="13"/>
        <v>1.1473922269451965E-2</v>
      </c>
      <c r="AE36" s="5">
        <f t="shared" si="14"/>
        <v>4.9059161188970336E-2</v>
      </c>
      <c r="AF36" s="5">
        <f t="shared" si="15"/>
        <v>4.6799136114622698E-2</v>
      </c>
      <c r="AG36" s="5">
        <f t="shared" si="16"/>
        <v>-1.6169866026794141E-3</v>
      </c>
      <c r="AH36" s="5">
        <f t="shared" si="17"/>
        <v>4.7473190390001432E-3</v>
      </c>
      <c r="AI36" s="5">
        <f t="shared" si="18"/>
        <v>6.8651122211699417E-2</v>
      </c>
      <c r="AJ36" s="5">
        <f t="shared" si="19"/>
        <v>3.405166532366375E-2</v>
      </c>
      <c r="AK36" s="5">
        <f t="shared" si="20"/>
        <v>3.8367637321048399E-2</v>
      </c>
      <c r="AL36" s="5">
        <f t="shared" si="21"/>
        <v>-7.9418604651173424E-4</v>
      </c>
      <c r="AM36" s="5">
        <f t="shared" si="22"/>
        <v>2.5455529793394695E-2</v>
      </c>
      <c r="AN36" s="5">
        <f t="shared" si="23"/>
        <v>-3.0631570070530544E-2</v>
      </c>
    </row>
    <row r="37" spans="2:40" x14ac:dyDescent="0.35">
      <c r="B37" s="21">
        <v>38717</v>
      </c>
      <c r="C37" s="22">
        <v>203.143</v>
      </c>
      <c r="D37" s="22">
        <v>179.98</v>
      </c>
      <c r="E37" s="22">
        <v>137.16999999999999</v>
      </c>
      <c r="F37" s="22">
        <v>101.56</v>
      </c>
      <c r="G37" s="22">
        <v>111.572</v>
      </c>
      <c r="H37" s="22">
        <v>80.256</v>
      </c>
      <c r="I37" s="22">
        <v>105.11</v>
      </c>
      <c r="J37" s="22">
        <v>131.04300000000001</v>
      </c>
      <c r="K37" s="22">
        <v>106.03</v>
      </c>
      <c r="L37" s="22">
        <v>164.75</v>
      </c>
      <c r="M37" s="22">
        <v>52.54</v>
      </c>
      <c r="O37" s="5"/>
      <c r="P37" s="17">
        <f t="shared" si="2"/>
        <v>1.0681804613027035E-2</v>
      </c>
      <c r="Q37" s="17">
        <f t="shared" si="3"/>
        <v>6.0639990571041302E-2</v>
      </c>
      <c r="R37" s="17">
        <f t="shared" si="4"/>
        <v>3.2207088569493614E-2</v>
      </c>
      <c r="S37" s="17">
        <f t="shared" si="5"/>
        <v>1.3775204631663041E-2</v>
      </c>
      <c r="T37" s="17">
        <f t="shared" si="6"/>
        <v>2.7432707448914684E-2</v>
      </c>
      <c r="U37" s="17">
        <f t="shared" si="7"/>
        <v>-1.2817481551536947E-3</v>
      </c>
      <c r="V37" s="17">
        <f t="shared" si="8"/>
        <v>2.0683627888910427E-2</v>
      </c>
      <c r="W37" s="17">
        <f t="shared" si="9"/>
        <v>2.7651215132100226E-2</v>
      </c>
      <c r="X37" s="17">
        <f t="shared" si="10"/>
        <v>2.493958434026089E-2</v>
      </c>
      <c r="Y37" s="17">
        <f t="shared" si="11"/>
        <v>4.603174603174609E-2</v>
      </c>
      <c r="Z37" s="17">
        <f t="shared" si="12"/>
        <v>-6.0537268255770327E-3</v>
      </c>
      <c r="AA37" s="5"/>
      <c r="AB37" s="20">
        <f>'FRED Graph'!D444</f>
        <v>3.3250000000000003E-3</v>
      </c>
      <c r="AC37" s="5"/>
      <c r="AD37" s="5">
        <f t="shared" si="13"/>
        <v>7.3568046130270352E-3</v>
      </c>
      <c r="AE37" s="5">
        <f t="shared" si="14"/>
        <v>5.7314990571041301E-2</v>
      </c>
      <c r="AF37" s="5">
        <f t="shared" si="15"/>
        <v>2.8882088569493612E-2</v>
      </c>
      <c r="AG37" s="5">
        <f t="shared" si="16"/>
        <v>1.0450204631663041E-2</v>
      </c>
      <c r="AH37" s="5">
        <f t="shared" si="17"/>
        <v>2.4107707448914682E-2</v>
      </c>
      <c r="AI37" s="5">
        <f t="shared" si="18"/>
        <v>-4.6067481551536945E-3</v>
      </c>
      <c r="AJ37" s="5">
        <f t="shared" si="19"/>
        <v>1.7358627888910426E-2</v>
      </c>
      <c r="AK37" s="5">
        <f t="shared" si="20"/>
        <v>2.4326215132100225E-2</v>
      </c>
      <c r="AL37" s="5">
        <f t="shared" si="21"/>
        <v>2.1614584340260888E-2</v>
      </c>
      <c r="AM37" s="5">
        <f t="shared" si="22"/>
        <v>4.2706746031746089E-2</v>
      </c>
      <c r="AN37" s="5">
        <f t="shared" si="23"/>
        <v>-9.3787268255770325E-3</v>
      </c>
    </row>
    <row r="38" spans="2:40" x14ac:dyDescent="0.35">
      <c r="B38" s="21">
        <v>38748</v>
      </c>
      <c r="C38" s="22">
        <v>230.19300000000001</v>
      </c>
      <c r="D38" s="22">
        <v>195.53</v>
      </c>
      <c r="E38" s="22">
        <v>141.91</v>
      </c>
      <c r="F38" s="22">
        <v>102.51</v>
      </c>
      <c r="G38" s="22">
        <v>113.96</v>
      </c>
      <c r="H38" s="22">
        <v>83.305000000000007</v>
      </c>
      <c r="I38" s="22">
        <v>108.72</v>
      </c>
      <c r="J38" s="22">
        <v>136.10900000000001</v>
      </c>
      <c r="K38" s="22">
        <v>111.76</v>
      </c>
      <c r="L38" s="22">
        <v>175.35</v>
      </c>
      <c r="M38" s="22">
        <v>52.9</v>
      </c>
      <c r="O38" s="5"/>
      <c r="P38" s="17">
        <f t="shared" si="2"/>
        <v>0.13315743097227073</v>
      </c>
      <c r="Q38" s="17">
        <f t="shared" si="3"/>
        <v>8.6398488720969002E-2</v>
      </c>
      <c r="R38" s="17">
        <f t="shared" si="4"/>
        <v>3.4555660858788473E-2</v>
      </c>
      <c r="S38" s="17">
        <f t="shared" si="5"/>
        <v>9.3540764080346506E-3</v>
      </c>
      <c r="T38" s="17">
        <f t="shared" si="6"/>
        <v>2.1403219445738975E-2</v>
      </c>
      <c r="U38" s="17">
        <f t="shared" si="7"/>
        <v>3.7990929027113429E-2</v>
      </c>
      <c r="V38" s="17">
        <f t="shared" si="8"/>
        <v>3.4344971934164192E-2</v>
      </c>
      <c r="W38" s="17">
        <f t="shared" si="9"/>
        <v>3.865906610807146E-2</v>
      </c>
      <c r="X38" s="17">
        <f t="shared" si="10"/>
        <v>5.4041309063472598E-2</v>
      </c>
      <c r="Y38" s="17">
        <f t="shared" si="11"/>
        <v>6.4339908952959046E-2</v>
      </c>
      <c r="Z38" s="17">
        <f t="shared" si="12"/>
        <v>6.8519223448801903E-3</v>
      </c>
      <c r="AA38" s="5"/>
      <c r="AB38" s="20">
        <f>'FRED Graph'!D445</f>
        <v>3.6416666666666667E-3</v>
      </c>
      <c r="AC38" s="5"/>
      <c r="AD38" s="5">
        <f t="shared" si="13"/>
        <v>0.12951576430560408</v>
      </c>
      <c r="AE38" s="5">
        <f t="shared" si="14"/>
        <v>8.2756822054302334E-2</v>
      </c>
      <c r="AF38" s="5">
        <f t="shared" si="15"/>
        <v>3.0913994192121805E-2</v>
      </c>
      <c r="AG38" s="5">
        <f t="shared" si="16"/>
        <v>5.7124097413679843E-3</v>
      </c>
      <c r="AH38" s="5">
        <f t="shared" si="17"/>
        <v>1.7761552779072307E-2</v>
      </c>
      <c r="AI38" s="5">
        <f t="shared" si="18"/>
        <v>3.4349262360446761E-2</v>
      </c>
      <c r="AJ38" s="5">
        <f t="shared" si="19"/>
        <v>3.0703305267497524E-2</v>
      </c>
      <c r="AK38" s="5">
        <f t="shared" si="20"/>
        <v>3.5017399441404792E-2</v>
      </c>
      <c r="AL38" s="5">
        <f t="shared" si="21"/>
        <v>5.039964239680593E-2</v>
      </c>
      <c r="AM38" s="5">
        <f t="shared" si="22"/>
        <v>6.0698242286292378E-2</v>
      </c>
      <c r="AN38" s="5">
        <f t="shared" si="23"/>
        <v>3.2102556782135235E-3</v>
      </c>
    </row>
    <row r="39" spans="2:40" x14ac:dyDescent="0.35">
      <c r="B39" s="21">
        <v>38776</v>
      </c>
      <c r="C39" s="22">
        <v>210.596</v>
      </c>
      <c r="D39" s="22">
        <v>191.27</v>
      </c>
      <c r="E39" s="22">
        <v>143.44999999999999</v>
      </c>
      <c r="F39" s="22">
        <v>103.87</v>
      </c>
      <c r="G39" s="22">
        <v>113.964</v>
      </c>
      <c r="H39" s="22">
        <v>81.838999999999999</v>
      </c>
      <c r="I39" s="22">
        <v>108.99</v>
      </c>
      <c r="J39" s="22">
        <v>139.191</v>
      </c>
      <c r="K39" s="22">
        <v>114.37</v>
      </c>
      <c r="L39" s="22">
        <v>177.74</v>
      </c>
      <c r="M39" s="22">
        <v>53.1</v>
      </c>
      <c r="O39" s="5"/>
      <c r="P39" s="17">
        <f t="shared" si="2"/>
        <v>-8.5132910210128032E-2</v>
      </c>
      <c r="Q39" s="17">
        <f t="shared" si="3"/>
        <v>-2.1786938065769923E-2</v>
      </c>
      <c r="R39" s="17">
        <f t="shared" si="4"/>
        <v>1.0851948418011403E-2</v>
      </c>
      <c r="S39" s="17">
        <f t="shared" si="5"/>
        <v>1.3266998341625147E-2</v>
      </c>
      <c r="T39" s="17">
        <f t="shared" si="6"/>
        <v>3.5100035099988602E-5</v>
      </c>
      <c r="U39" s="17">
        <f t="shared" si="7"/>
        <v>-1.7597983314326937E-2</v>
      </c>
      <c r="V39" s="17">
        <f t="shared" si="8"/>
        <v>2.4834437086092009E-3</v>
      </c>
      <c r="W39" s="17">
        <f t="shared" si="9"/>
        <v>2.2643616513235765E-2</v>
      </c>
      <c r="X39" s="17">
        <f t="shared" si="10"/>
        <v>2.3353614889047858E-2</v>
      </c>
      <c r="Y39" s="17">
        <f t="shared" si="11"/>
        <v>1.3629883090960915E-2</v>
      </c>
      <c r="Z39" s="17">
        <f t="shared" si="12"/>
        <v>3.780718336483968E-3</v>
      </c>
      <c r="AA39" s="5"/>
      <c r="AB39" s="20">
        <f>'FRED Graph'!D446</f>
        <v>3.7583333333333336E-3</v>
      </c>
      <c r="AC39" s="5"/>
      <c r="AD39" s="5">
        <f t="shared" si="13"/>
        <v>-8.8891243543461368E-2</v>
      </c>
      <c r="AE39" s="5">
        <f t="shared" si="14"/>
        <v>-2.5545271399103255E-2</v>
      </c>
      <c r="AF39" s="5">
        <f t="shared" si="15"/>
        <v>7.0936150846780694E-3</v>
      </c>
      <c r="AG39" s="5">
        <f t="shared" si="16"/>
        <v>9.5086650082918129E-3</v>
      </c>
      <c r="AH39" s="5">
        <f t="shared" si="17"/>
        <v>-3.723233298233345E-3</v>
      </c>
      <c r="AI39" s="5">
        <f t="shared" si="18"/>
        <v>-2.1356316647660269E-2</v>
      </c>
      <c r="AJ39" s="5">
        <f t="shared" si="19"/>
        <v>-1.2748896247241326E-3</v>
      </c>
      <c r="AK39" s="5">
        <f t="shared" si="20"/>
        <v>1.8885283179902432E-2</v>
      </c>
      <c r="AL39" s="5">
        <f t="shared" si="21"/>
        <v>1.9595281555714526E-2</v>
      </c>
      <c r="AM39" s="5">
        <f t="shared" si="22"/>
        <v>9.8715497576275808E-3</v>
      </c>
      <c r="AN39" s="5">
        <f t="shared" si="23"/>
        <v>2.2385003150634467E-5</v>
      </c>
    </row>
    <row r="40" spans="2:40" x14ac:dyDescent="0.35">
      <c r="B40" s="21">
        <v>38807</v>
      </c>
      <c r="C40" s="22">
        <v>219.31899999999999</v>
      </c>
      <c r="D40" s="22">
        <v>201.03</v>
      </c>
      <c r="E40" s="22">
        <v>149.33000000000001</v>
      </c>
      <c r="F40" s="22">
        <v>104.65</v>
      </c>
      <c r="G40" s="22">
        <v>115.04900000000001</v>
      </c>
      <c r="H40" s="22">
        <v>84.164000000000001</v>
      </c>
      <c r="I40" s="22">
        <v>111.82</v>
      </c>
      <c r="J40" s="22">
        <v>140.53200000000001</v>
      </c>
      <c r="K40" s="22">
        <v>112.32</v>
      </c>
      <c r="L40" s="22">
        <v>184.87</v>
      </c>
      <c r="M40" s="22">
        <v>55.68</v>
      </c>
      <c r="O40" s="5"/>
      <c r="P40" s="17">
        <f t="shared" si="2"/>
        <v>4.1420539801325651E-2</v>
      </c>
      <c r="Q40" s="17">
        <f t="shared" si="3"/>
        <v>5.1027343545772874E-2</v>
      </c>
      <c r="R40" s="17">
        <f t="shared" si="4"/>
        <v>4.0989891948414181E-2</v>
      </c>
      <c r="S40" s="17">
        <f t="shared" si="5"/>
        <v>7.509386733416834E-3</v>
      </c>
      <c r="T40" s="17">
        <f t="shared" si="6"/>
        <v>9.5205503492332699E-3</v>
      </c>
      <c r="U40" s="17">
        <f t="shared" si="7"/>
        <v>2.8409438042986901E-2</v>
      </c>
      <c r="V40" s="17">
        <f t="shared" si="8"/>
        <v>2.5965684925222554E-2</v>
      </c>
      <c r="W40" s="17">
        <f t="shared" si="9"/>
        <v>9.6342435933358672E-3</v>
      </c>
      <c r="X40" s="17">
        <f t="shared" si="10"/>
        <v>-1.7924280842878448E-2</v>
      </c>
      <c r="Y40" s="17">
        <f t="shared" si="11"/>
        <v>4.0114774389557795E-2</v>
      </c>
      <c r="Z40" s="17">
        <f t="shared" si="12"/>
        <v>4.8587570621468901E-2</v>
      </c>
      <c r="AA40" s="5"/>
      <c r="AB40" s="20">
        <f>'FRED Graph'!D447</f>
        <v>3.7666666666666664E-3</v>
      </c>
      <c r="AC40" s="5"/>
      <c r="AD40" s="5">
        <f t="shared" si="13"/>
        <v>3.7653873134658983E-2</v>
      </c>
      <c r="AE40" s="5">
        <f t="shared" si="14"/>
        <v>4.7260676879106206E-2</v>
      </c>
      <c r="AF40" s="5">
        <f t="shared" si="15"/>
        <v>3.7223225281747513E-2</v>
      </c>
      <c r="AG40" s="5">
        <f t="shared" si="16"/>
        <v>3.7427200667501676E-3</v>
      </c>
      <c r="AH40" s="5">
        <f t="shared" si="17"/>
        <v>5.7538836825666035E-3</v>
      </c>
      <c r="AI40" s="5">
        <f t="shared" si="18"/>
        <v>2.4642771376320233E-2</v>
      </c>
      <c r="AJ40" s="5">
        <f t="shared" si="19"/>
        <v>2.2199018258555886E-2</v>
      </c>
      <c r="AK40" s="5">
        <f t="shared" si="20"/>
        <v>5.8675769266692008E-3</v>
      </c>
      <c r="AL40" s="5">
        <f t="shared" si="21"/>
        <v>-2.1690947509545117E-2</v>
      </c>
      <c r="AM40" s="5">
        <f t="shared" si="22"/>
        <v>3.6348107722891126E-2</v>
      </c>
      <c r="AN40" s="5">
        <f t="shared" si="23"/>
        <v>4.4820903954802233E-2</v>
      </c>
    </row>
    <row r="41" spans="2:40" x14ac:dyDescent="0.35">
      <c r="B41" s="21">
        <v>38837</v>
      </c>
      <c r="C41" s="22">
        <v>233.07300000000001</v>
      </c>
      <c r="D41" s="22">
        <v>211.14</v>
      </c>
      <c r="E41" s="22">
        <v>153.66999999999999</v>
      </c>
      <c r="F41" s="22">
        <v>106.43</v>
      </c>
      <c r="G41" s="22">
        <v>114.873</v>
      </c>
      <c r="H41" s="22">
        <v>83.980999999999995</v>
      </c>
      <c r="I41" s="22">
        <v>114.35</v>
      </c>
      <c r="J41" s="22">
        <v>145.589</v>
      </c>
      <c r="K41" s="22">
        <v>115.07</v>
      </c>
      <c r="L41" s="22">
        <v>184.53</v>
      </c>
      <c r="M41" s="22">
        <v>56.59</v>
      </c>
      <c r="O41" s="5"/>
      <c r="P41" s="17">
        <f t="shared" si="2"/>
        <v>6.2712304907463601E-2</v>
      </c>
      <c r="Q41" s="17">
        <f t="shared" si="3"/>
        <v>5.0291001343083064E-2</v>
      </c>
      <c r="R41" s="17">
        <f t="shared" si="4"/>
        <v>2.9063148730998245E-2</v>
      </c>
      <c r="S41" s="17">
        <f t="shared" si="5"/>
        <v>1.7009077878643142E-2</v>
      </c>
      <c r="T41" s="17">
        <f t="shared" si="6"/>
        <v>-1.5297829620423142E-3</v>
      </c>
      <c r="U41" s="17">
        <f t="shared" si="7"/>
        <v>-2.1743263152892434E-3</v>
      </c>
      <c r="V41" s="17">
        <f t="shared" si="8"/>
        <v>2.2625648363441275E-2</v>
      </c>
      <c r="W41" s="17">
        <f t="shared" si="9"/>
        <v>3.5984686761733942E-2</v>
      </c>
      <c r="X41" s="17">
        <f t="shared" si="10"/>
        <v>2.4483618233618332E-2</v>
      </c>
      <c r="Y41" s="17">
        <f t="shared" si="11"/>
        <v>-1.8391301995996923E-3</v>
      </c>
      <c r="Z41" s="17">
        <f t="shared" si="12"/>
        <v>1.634339080459779E-2</v>
      </c>
      <c r="AA41" s="5"/>
      <c r="AB41" s="20">
        <f>'FRED Graph'!D448</f>
        <v>3.8750000000000004E-3</v>
      </c>
      <c r="AC41" s="5"/>
      <c r="AD41" s="5">
        <f t="shared" si="13"/>
        <v>5.8837304907463597E-2</v>
      </c>
      <c r="AE41" s="5">
        <f t="shared" si="14"/>
        <v>4.641600134308306E-2</v>
      </c>
      <c r="AF41" s="5">
        <f t="shared" si="15"/>
        <v>2.5188148730998245E-2</v>
      </c>
      <c r="AG41" s="5">
        <f t="shared" si="16"/>
        <v>1.3134077878643142E-2</v>
      </c>
      <c r="AH41" s="5">
        <f t="shared" si="17"/>
        <v>-5.4047829620423142E-3</v>
      </c>
      <c r="AI41" s="5">
        <f t="shared" si="18"/>
        <v>-6.0493263152892433E-3</v>
      </c>
      <c r="AJ41" s="5">
        <f t="shared" si="19"/>
        <v>1.8750648363441275E-2</v>
      </c>
      <c r="AK41" s="5">
        <f t="shared" si="20"/>
        <v>3.2109686761733938E-2</v>
      </c>
      <c r="AL41" s="5">
        <f t="shared" si="21"/>
        <v>2.0608618233618332E-2</v>
      </c>
      <c r="AM41" s="5">
        <f t="shared" si="22"/>
        <v>-5.7141301995996922E-3</v>
      </c>
      <c r="AN41" s="5">
        <f t="shared" si="23"/>
        <v>1.2468390804597791E-2</v>
      </c>
    </row>
    <row r="42" spans="2:40" x14ac:dyDescent="0.35">
      <c r="B42" s="21">
        <v>38868</v>
      </c>
      <c r="C42" s="22">
        <v>224.572</v>
      </c>
      <c r="D42" s="22">
        <v>203.47</v>
      </c>
      <c r="E42" s="22">
        <v>147.32</v>
      </c>
      <c r="F42" s="22">
        <v>105.5</v>
      </c>
      <c r="G42" s="22">
        <v>113.154</v>
      </c>
      <c r="H42" s="22">
        <v>78.117000000000004</v>
      </c>
      <c r="I42" s="22">
        <v>109.79</v>
      </c>
      <c r="J42" s="22">
        <v>138.929</v>
      </c>
      <c r="K42" s="22">
        <v>115.21</v>
      </c>
      <c r="L42" s="22">
        <v>176.55</v>
      </c>
      <c r="M42" s="22">
        <v>55.54</v>
      </c>
      <c r="O42" s="5"/>
      <c r="P42" s="17">
        <f t="shared" si="2"/>
        <v>-3.6473551204987298E-2</v>
      </c>
      <c r="Q42" s="17">
        <f t="shared" si="3"/>
        <v>-3.6326607937861133E-2</v>
      </c>
      <c r="R42" s="17">
        <f t="shared" si="4"/>
        <v>-4.132231404958675E-2</v>
      </c>
      <c r="S42" s="17">
        <f t="shared" si="5"/>
        <v>-8.7381377431176022E-3</v>
      </c>
      <c r="T42" s="17">
        <f t="shared" si="6"/>
        <v>-1.4964351936486486E-2</v>
      </c>
      <c r="U42" s="17">
        <f t="shared" si="7"/>
        <v>-6.9825317631368899E-2</v>
      </c>
      <c r="V42" s="17">
        <f t="shared" si="8"/>
        <v>-3.9877568867511926E-2</v>
      </c>
      <c r="W42" s="17">
        <f t="shared" si="9"/>
        <v>-4.5745214267561396E-2</v>
      </c>
      <c r="X42" s="17">
        <f t="shared" si="10"/>
        <v>1.2166507343356336E-3</v>
      </c>
      <c r="Y42" s="17">
        <f t="shared" si="11"/>
        <v>-4.3245000812875856E-2</v>
      </c>
      <c r="Z42" s="17">
        <f t="shared" si="12"/>
        <v>-1.8554514931966803E-2</v>
      </c>
      <c r="AA42" s="5"/>
      <c r="AB42" s="20">
        <f>'FRED Graph'!D449</f>
        <v>3.9500000000000004E-3</v>
      </c>
      <c r="AC42" s="5"/>
      <c r="AD42" s="5">
        <f t="shared" si="13"/>
        <v>-4.04235512049873E-2</v>
      </c>
      <c r="AE42" s="5">
        <f t="shared" si="14"/>
        <v>-4.0276607937861135E-2</v>
      </c>
      <c r="AF42" s="5">
        <f t="shared" si="15"/>
        <v>-4.5272314049586752E-2</v>
      </c>
      <c r="AG42" s="5">
        <f t="shared" si="16"/>
        <v>-1.2688137743117603E-2</v>
      </c>
      <c r="AH42" s="5">
        <f t="shared" si="17"/>
        <v>-1.8914351936486488E-2</v>
      </c>
      <c r="AI42" s="5">
        <f t="shared" si="18"/>
        <v>-7.3775317631368895E-2</v>
      </c>
      <c r="AJ42" s="5">
        <f t="shared" si="19"/>
        <v>-4.3827568867511928E-2</v>
      </c>
      <c r="AK42" s="5">
        <f t="shared" si="20"/>
        <v>-4.9695214267561398E-2</v>
      </c>
      <c r="AL42" s="5">
        <f t="shared" si="21"/>
        <v>-2.7333492656643667E-3</v>
      </c>
      <c r="AM42" s="5">
        <f t="shared" si="22"/>
        <v>-4.7195000812875858E-2</v>
      </c>
      <c r="AN42" s="5">
        <f t="shared" si="23"/>
        <v>-2.2504514931966806E-2</v>
      </c>
    </row>
    <row r="43" spans="2:40" x14ac:dyDescent="0.35">
      <c r="B43" s="21">
        <v>38898</v>
      </c>
      <c r="C43" s="22">
        <v>226.62100000000001</v>
      </c>
      <c r="D43" s="22">
        <v>201.1</v>
      </c>
      <c r="E43" s="22">
        <v>146.34</v>
      </c>
      <c r="F43" s="22">
        <v>106.97</v>
      </c>
      <c r="G43" s="22">
        <v>113.904</v>
      </c>
      <c r="H43" s="22">
        <v>76.994</v>
      </c>
      <c r="I43" s="22">
        <v>108.67</v>
      </c>
      <c r="J43" s="22">
        <v>138.68299999999999</v>
      </c>
      <c r="K43" s="22">
        <v>116.05</v>
      </c>
      <c r="L43" s="22">
        <v>181.95</v>
      </c>
      <c r="M43" s="22">
        <v>55.55</v>
      </c>
      <c r="O43" s="5"/>
      <c r="P43" s="17">
        <f t="shared" si="2"/>
        <v>9.1240225851842993E-3</v>
      </c>
      <c r="Q43" s="17">
        <f t="shared" si="3"/>
        <v>-1.1647908782621563E-2</v>
      </c>
      <c r="R43" s="17">
        <f t="shared" si="4"/>
        <v>-6.652185718164505E-3</v>
      </c>
      <c r="S43" s="17">
        <f t="shared" si="5"/>
        <v>1.393364928909957E-2</v>
      </c>
      <c r="T43" s="17">
        <f t="shared" si="6"/>
        <v>6.6281351079060524E-3</v>
      </c>
      <c r="U43" s="17">
        <f t="shared" si="7"/>
        <v>-1.4375872089302022E-2</v>
      </c>
      <c r="V43" s="17">
        <f t="shared" si="8"/>
        <v>-1.0201293378267695E-2</v>
      </c>
      <c r="W43" s="17">
        <f t="shared" si="9"/>
        <v>-1.7706886251250831E-3</v>
      </c>
      <c r="X43" s="17">
        <f t="shared" si="10"/>
        <v>7.2910337644302992E-3</v>
      </c>
      <c r="Y43" s="17">
        <f t="shared" si="11"/>
        <v>3.058623619371259E-2</v>
      </c>
      <c r="Z43" s="17">
        <f t="shared" si="12"/>
        <v>1.8005041411583989E-4</v>
      </c>
      <c r="AA43" s="5"/>
      <c r="AB43" s="20">
        <f>'FRED Graph'!D450</f>
        <v>4.0583333333333331E-3</v>
      </c>
      <c r="AC43" s="5"/>
      <c r="AD43" s="5">
        <f t="shared" si="13"/>
        <v>5.0656892518509663E-3</v>
      </c>
      <c r="AE43" s="5">
        <f t="shared" si="14"/>
        <v>-1.5706242115954897E-2</v>
      </c>
      <c r="AF43" s="5">
        <f t="shared" si="15"/>
        <v>-1.0710519051497839E-2</v>
      </c>
      <c r="AG43" s="5">
        <f t="shared" si="16"/>
        <v>9.8753159557662361E-3</v>
      </c>
      <c r="AH43" s="5">
        <f t="shared" si="17"/>
        <v>2.5698017745727194E-3</v>
      </c>
      <c r="AI43" s="5">
        <f t="shared" si="18"/>
        <v>-1.8434205422635356E-2</v>
      </c>
      <c r="AJ43" s="5">
        <f t="shared" si="19"/>
        <v>-1.4259626711601029E-2</v>
      </c>
      <c r="AK43" s="5">
        <f t="shared" si="20"/>
        <v>-5.8290219584584161E-3</v>
      </c>
      <c r="AL43" s="5">
        <f t="shared" si="21"/>
        <v>3.2327004310969661E-3</v>
      </c>
      <c r="AM43" s="5">
        <f t="shared" si="22"/>
        <v>2.6527902860379256E-2</v>
      </c>
      <c r="AN43" s="5">
        <f t="shared" si="23"/>
        <v>-3.8782829192174932E-3</v>
      </c>
    </row>
    <row r="44" spans="2:40" x14ac:dyDescent="0.35">
      <c r="B44" s="21">
        <v>38929</v>
      </c>
      <c r="C44" s="22">
        <v>234.33600000000001</v>
      </c>
      <c r="D44" s="22">
        <v>200.14</v>
      </c>
      <c r="E44" s="22">
        <v>141.18</v>
      </c>
      <c r="F44" s="22">
        <v>110.14</v>
      </c>
      <c r="G44" s="22">
        <v>118.242</v>
      </c>
      <c r="H44" s="22">
        <v>74.298000000000002</v>
      </c>
      <c r="I44" s="22">
        <v>106.66</v>
      </c>
      <c r="J44" s="22">
        <v>140.74600000000001</v>
      </c>
      <c r="K44" s="22">
        <v>120.09</v>
      </c>
      <c r="L44" s="22">
        <v>188.24</v>
      </c>
      <c r="M44" s="22">
        <v>56.54</v>
      </c>
      <c r="O44" s="5"/>
      <c r="P44" s="17">
        <f t="shared" si="2"/>
        <v>3.4043623494733444E-2</v>
      </c>
      <c r="Q44" s="17">
        <f t="shared" si="3"/>
        <v>-4.7737444057682765E-3</v>
      </c>
      <c r="R44" s="17">
        <f t="shared" si="4"/>
        <v>-3.5260352603526002E-2</v>
      </c>
      <c r="S44" s="17">
        <f t="shared" si="5"/>
        <v>2.9634476956155842E-2</v>
      </c>
      <c r="T44" s="17">
        <f t="shared" si="6"/>
        <v>3.808470290771182E-2</v>
      </c>
      <c r="U44" s="17">
        <f t="shared" si="7"/>
        <v>-3.5015715510299472E-2</v>
      </c>
      <c r="V44" s="17">
        <f t="shared" si="8"/>
        <v>-1.8496365142173565E-2</v>
      </c>
      <c r="W44" s="17">
        <f t="shared" si="9"/>
        <v>1.4875651666029777E-2</v>
      </c>
      <c r="X44" s="17">
        <f t="shared" si="10"/>
        <v>3.4812580784144842E-2</v>
      </c>
      <c r="Y44" s="17">
        <f t="shared" si="11"/>
        <v>3.4569936795823208E-2</v>
      </c>
      <c r="Z44" s="17">
        <f t="shared" si="12"/>
        <v>1.7821782178217838E-2</v>
      </c>
      <c r="AA44" s="5"/>
      <c r="AB44" s="20">
        <f>'FRED Graph'!D451</f>
        <v>4.1416666666666659E-3</v>
      </c>
      <c r="AC44" s="5"/>
      <c r="AD44" s="5">
        <f t="shared" si="13"/>
        <v>2.9901956828066779E-2</v>
      </c>
      <c r="AE44" s="5">
        <f t="shared" si="14"/>
        <v>-8.9154110724349415E-3</v>
      </c>
      <c r="AF44" s="5">
        <f t="shared" si="15"/>
        <v>-3.940201927019267E-2</v>
      </c>
      <c r="AG44" s="5">
        <f t="shared" si="16"/>
        <v>2.5492810289489177E-2</v>
      </c>
      <c r="AH44" s="5">
        <f t="shared" si="17"/>
        <v>3.3943036241045152E-2</v>
      </c>
      <c r="AI44" s="5">
        <f t="shared" si="18"/>
        <v>-3.9157382176966141E-2</v>
      </c>
      <c r="AJ44" s="5">
        <f t="shared" si="19"/>
        <v>-2.263803180884023E-2</v>
      </c>
      <c r="AK44" s="5">
        <f t="shared" si="20"/>
        <v>1.0733984999363112E-2</v>
      </c>
      <c r="AL44" s="5">
        <f t="shared" si="21"/>
        <v>3.0670914117478177E-2</v>
      </c>
      <c r="AM44" s="5">
        <f t="shared" si="22"/>
        <v>3.0428270129156543E-2</v>
      </c>
      <c r="AN44" s="5">
        <f t="shared" si="23"/>
        <v>1.3680115511551173E-2</v>
      </c>
    </row>
    <row r="45" spans="2:40" x14ac:dyDescent="0.35">
      <c r="B45" s="21">
        <v>38960</v>
      </c>
      <c r="C45" s="22">
        <v>226.51900000000001</v>
      </c>
      <c r="D45" s="22">
        <v>204.72</v>
      </c>
      <c r="E45" s="22">
        <v>143.74</v>
      </c>
      <c r="F45" s="22">
        <v>113.99</v>
      </c>
      <c r="G45" s="22">
        <v>121.13800000000001</v>
      </c>
      <c r="H45" s="22">
        <v>79.531000000000006</v>
      </c>
      <c r="I45" s="22">
        <v>109.72</v>
      </c>
      <c r="J45" s="22">
        <v>144.35499999999999</v>
      </c>
      <c r="K45" s="22">
        <v>124.2</v>
      </c>
      <c r="L45" s="22">
        <v>193.77</v>
      </c>
      <c r="M45" s="22">
        <v>57.47</v>
      </c>
      <c r="O45" s="5"/>
      <c r="P45" s="17">
        <f t="shared" si="2"/>
        <v>-3.3358084118530695E-2</v>
      </c>
      <c r="Q45" s="17">
        <f t="shared" si="3"/>
        <v>2.2883981213150939E-2</v>
      </c>
      <c r="R45" s="17">
        <f t="shared" si="4"/>
        <v>1.8132880011333175E-2</v>
      </c>
      <c r="S45" s="17">
        <f t="shared" si="5"/>
        <v>3.4955511167604758E-2</v>
      </c>
      <c r="T45" s="17">
        <f t="shared" si="6"/>
        <v>2.4492143231677366E-2</v>
      </c>
      <c r="U45" s="17">
        <f t="shared" si="7"/>
        <v>7.0432582303695979E-2</v>
      </c>
      <c r="V45" s="17">
        <f t="shared" si="8"/>
        <v>2.8689293080817579E-2</v>
      </c>
      <c r="W45" s="17">
        <f t="shared" si="9"/>
        <v>2.5641936538160826E-2</v>
      </c>
      <c r="X45" s="17">
        <f t="shared" si="10"/>
        <v>3.4224331751186554E-2</v>
      </c>
      <c r="Y45" s="17">
        <f t="shared" si="11"/>
        <v>2.9377390565235917E-2</v>
      </c>
      <c r="Z45" s="17">
        <f t="shared" si="12"/>
        <v>1.6448532012734329E-2</v>
      </c>
      <c r="AA45" s="5"/>
      <c r="AB45" s="20">
        <f>'FRED Graph'!D452</f>
        <v>4.1000000000000003E-3</v>
      </c>
      <c r="AC45" s="5"/>
      <c r="AD45" s="5">
        <f t="shared" si="13"/>
        <v>-3.7458084118530695E-2</v>
      </c>
      <c r="AE45" s="5">
        <f t="shared" si="14"/>
        <v>1.878398121315094E-2</v>
      </c>
      <c r="AF45" s="5">
        <f t="shared" si="15"/>
        <v>1.4032880011333175E-2</v>
      </c>
      <c r="AG45" s="5">
        <f t="shared" si="16"/>
        <v>3.0855511167604759E-2</v>
      </c>
      <c r="AH45" s="5">
        <f t="shared" si="17"/>
        <v>2.0392143231677366E-2</v>
      </c>
      <c r="AI45" s="5">
        <f t="shared" si="18"/>
        <v>6.6332582303695972E-2</v>
      </c>
      <c r="AJ45" s="5">
        <f t="shared" si="19"/>
        <v>2.458929308081758E-2</v>
      </c>
      <c r="AK45" s="5">
        <f t="shared" si="20"/>
        <v>2.1541936538160826E-2</v>
      </c>
      <c r="AL45" s="5">
        <f t="shared" si="21"/>
        <v>3.0124331751186555E-2</v>
      </c>
      <c r="AM45" s="5">
        <f t="shared" si="22"/>
        <v>2.5277390565235917E-2</v>
      </c>
      <c r="AN45" s="5">
        <f t="shared" si="23"/>
        <v>1.234853201273433E-2</v>
      </c>
    </row>
    <row r="46" spans="2:40" x14ac:dyDescent="0.35">
      <c r="B46" s="21">
        <v>38990</v>
      </c>
      <c r="C46" s="22">
        <v>216.80799999999999</v>
      </c>
      <c r="D46" s="22">
        <v>200.45</v>
      </c>
      <c r="E46" s="22">
        <v>146.63</v>
      </c>
      <c r="F46" s="22">
        <v>113.55</v>
      </c>
      <c r="G46" s="22">
        <v>121.268</v>
      </c>
      <c r="H46" s="22">
        <v>82.165999999999997</v>
      </c>
      <c r="I46" s="22">
        <v>113.29</v>
      </c>
      <c r="J46" s="22">
        <v>147.244</v>
      </c>
      <c r="K46" s="22">
        <v>125.02</v>
      </c>
      <c r="L46" s="22">
        <v>197.34</v>
      </c>
      <c r="M46" s="22">
        <v>59.83</v>
      </c>
      <c r="O46" s="5"/>
      <c r="P46" s="17">
        <f t="shared" si="2"/>
        <v>-4.2870575978174119E-2</v>
      </c>
      <c r="Q46" s="17">
        <f t="shared" si="3"/>
        <v>-2.0857756936303318E-2</v>
      </c>
      <c r="R46" s="17">
        <f t="shared" si="4"/>
        <v>2.0105746486712039E-2</v>
      </c>
      <c r="S46" s="17">
        <f t="shared" si="5"/>
        <v>-3.8599877182208253E-3</v>
      </c>
      <c r="T46" s="17">
        <f t="shared" si="6"/>
        <v>1.0731562350376755E-3</v>
      </c>
      <c r="U46" s="17">
        <f t="shared" si="7"/>
        <v>3.31317347952369E-2</v>
      </c>
      <c r="V46" s="17">
        <f t="shared" si="8"/>
        <v>3.2537367845424825E-2</v>
      </c>
      <c r="W46" s="17">
        <f t="shared" si="9"/>
        <v>2.0013161996467188E-2</v>
      </c>
      <c r="X46" s="17">
        <f t="shared" si="10"/>
        <v>6.602254428341281E-3</v>
      </c>
      <c r="Y46" s="17">
        <f t="shared" si="11"/>
        <v>1.8423904629199628E-2</v>
      </c>
      <c r="Z46" s="17">
        <f t="shared" si="12"/>
        <v>4.1064903427875388E-2</v>
      </c>
      <c r="AA46" s="5"/>
      <c r="AB46" s="20">
        <f>'FRED Graph'!D453</f>
        <v>3.9749999999999994E-3</v>
      </c>
      <c r="AC46" s="5"/>
      <c r="AD46" s="5">
        <f t="shared" si="13"/>
        <v>-4.6845575978174119E-2</v>
      </c>
      <c r="AE46" s="5">
        <f t="shared" si="14"/>
        <v>-2.4832756936303317E-2</v>
      </c>
      <c r="AF46" s="5">
        <f t="shared" si="15"/>
        <v>1.613074648671204E-2</v>
      </c>
      <c r="AG46" s="5">
        <f t="shared" si="16"/>
        <v>-7.8349877182208247E-3</v>
      </c>
      <c r="AH46" s="5">
        <f t="shared" si="17"/>
        <v>-2.9018437649623238E-3</v>
      </c>
      <c r="AI46" s="5">
        <f t="shared" si="18"/>
        <v>2.9156734795236901E-2</v>
      </c>
      <c r="AJ46" s="5">
        <f t="shared" si="19"/>
        <v>2.8562367845424826E-2</v>
      </c>
      <c r="AK46" s="5">
        <f t="shared" si="20"/>
        <v>1.6038161996467189E-2</v>
      </c>
      <c r="AL46" s="5">
        <f t="shared" si="21"/>
        <v>2.6272544283412816E-3</v>
      </c>
      <c r="AM46" s="5">
        <f t="shared" si="22"/>
        <v>1.4448904629199628E-2</v>
      </c>
      <c r="AN46" s="5">
        <f t="shared" si="23"/>
        <v>3.7089903427875388E-2</v>
      </c>
    </row>
    <row r="47" spans="2:40" x14ac:dyDescent="0.35">
      <c r="B47" s="21">
        <v>39021</v>
      </c>
      <c r="C47" s="22">
        <v>227.029</v>
      </c>
      <c r="D47" s="22">
        <v>213.79</v>
      </c>
      <c r="E47" s="22">
        <v>151.75</v>
      </c>
      <c r="F47" s="22">
        <v>115.55</v>
      </c>
      <c r="G47" s="22">
        <v>122.31100000000001</v>
      </c>
      <c r="H47" s="22">
        <v>85.034000000000006</v>
      </c>
      <c r="I47" s="22">
        <v>119.41</v>
      </c>
      <c r="J47" s="22">
        <v>151.71899999999999</v>
      </c>
      <c r="K47" s="22">
        <v>129.97999999999999</v>
      </c>
      <c r="L47" s="22">
        <v>208.79</v>
      </c>
      <c r="M47" s="22">
        <v>63.57</v>
      </c>
      <c r="O47" s="5"/>
      <c r="P47" s="17">
        <f t="shared" si="2"/>
        <v>4.7143094350762027E-2</v>
      </c>
      <c r="Q47" s="17">
        <f t="shared" si="3"/>
        <v>6.6550261910701014E-2</v>
      </c>
      <c r="R47" s="17">
        <f t="shared" si="4"/>
        <v>3.4917820364182006E-2</v>
      </c>
      <c r="S47" s="17">
        <f t="shared" si="5"/>
        <v>1.7613386173491952E-2</v>
      </c>
      <c r="T47" s="17">
        <f t="shared" si="6"/>
        <v>8.6007850380975803E-3</v>
      </c>
      <c r="U47" s="17">
        <f t="shared" si="7"/>
        <v>3.4904948518852175E-2</v>
      </c>
      <c r="V47" s="17">
        <f t="shared" si="8"/>
        <v>5.4020654956306702E-2</v>
      </c>
      <c r="W47" s="17">
        <f t="shared" si="9"/>
        <v>3.0391730732661326E-2</v>
      </c>
      <c r="X47" s="17">
        <f t="shared" si="10"/>
        <v>3.9673652215645339E-2</v>
      </c>
      <c r="Y47" s="17">
        <f t="shared" si="11"/>
        <v>5.8021688456471043E-2</v>
      </c>
      <c r="Z47" s="17">
        <f t="shared" si="12"/>
        <v>6.2510446264415931E-2</v>
      </c>
      <c r="AA47" s="5"/>
      <c r="AB47" s="20">
        <f>'FRED Graph'!D454</f>
        <v>4.1250000000000002E-3</v>
      </c>
      <c r="AC47" s="5"/>
      <c r="AD47" s="5">
        <f t="shared" si="13"/>
        <v>4.3018094350762023E-2</v>
      </c>
      <c r="AE47" s="5">
        <f t="shared" si="14"/>
        <v>6.242526191070101E-2</v>
      </c>
      <c r="AF47" s="5">
        <f t="shared" si="15"/>
        <v>3.0792820364182006E-2</v>
      </c>
      <c r="AG47" s="5">
        <f t="shared" si="16"/>
        <v>1.3488386173491951E-2</v>
      </c>
      <c r="AH47" s="5">
        <f t="shared" si="17"/>
        <v>4.4757850380975801E-3</v>
      </c>
      <c r="AI47" s="5">
        <f t="shared" si="18"/>
        <v>3.0779948518852174E-2</v>
      </c>
      <c r="AJ47" s="5">
        <f t="shared" si="19"/>
        <v>4.9895654956306698E-2</v>
      </c>
      <c r="AK47" s="5">
        <f t="shared" si="20"/>
        <v>2.6266730732661326E-2</v>
      </c>
      <c r="AL47" s="5">
        <f t="shared" si="21"/>
        <v>3.5548652215645335E-2</v>
      </c>
      <c r="AM47" s="5">
        <f t="shared" si="22"/>
        <v>5.389668845647104E-2</v>
      </c>
      <c r="AN47" s="5">
        <f t="shared" si="23"/>
        <v>5.8385446264415927E-2</v>
      </c>
    </row>
    <row r="48" spans="2:40" x14ac:dyDescent="0.35">
      <c r="B48" s="21">
        <v>39051</v>
      </c>
      <c r="C48" s="22">
        <v>239.636</v>
      </c>
      <c r="D48" s="22">
        <v>220.81</v>
      </c>
      <c r="E48" s="22">
        <v>156.30000000000001</v>
      </c>
      <c r="F48" s="22">
        <v>116.94</v>
      </c>
      <c r="G48" s="22">
        <v>122.402</v>
      </c>
      <c r="H48" s="22">
        <v>87.784999999999997</v>
      </c>
      <c r="I48" s="22">
        <v>121.78</v>
      </c>
      <c r="J48" s="22">
        <v>153.62299999999999</v>
      </c>
      <c r="K48" s="22">
        <v>135.97</v>
      </c>
      <c r="L48" s="22">
        <v>219.37</v>
      </c>
      <c r="M48" s="22">
        <v>64.62</v>
      </c>
      <c r="O48" s="5"/>
      <c r="P48" s="17">
        <f t="shared" si="2"/>
        <v>5.5530350748142387E-2</v>
      </c>
      <c r="Q48" s="17">
        <f t="shared" si="3"/>
        <v>3.2835960522007657E-2</v>
      </c>
      <c r="R48" s="17">
        <f t="shared" si="4"/>
        <v>2.9983525535420164E-2</v>
      </c>
      <c r="S48" s="17">
        <f t="shared" si="5"/>
        <v>1.2029424491562191E-2</v>
      </c>
      <c r="T48" s="17">
        <f t="shared" si="6"/>
        <v>7.4400503634164394E-4</v>
      </c>
      <c r="U48" s="17">
        <f t="shared" si="7"/>
        <v>3.2351765176282354E-2</v>
      </c>
      <c r="V48" s="17">
        <f t="shared" si="8"/>
        <v>1.9847583954442749E-2</v>
      </c>
      <c r="W48" s="17">
        <f t="shared" si="9"/>
        <v>1.2549515881333129E-2</v>
      </c>
      <c r="X48" s="17">
        <f t="shared" si="10"/>
        <v>4.6084012925065476E-2</v>
      </c>
      <c r="Y48" s="17">
        <f t="shared" si="11"/>
        <v>5.0672924948512943E-2</v>
      </c>
      <c r="Z48" s="17">
        <f t="shared" si="12"/>
        <v>1.6517225106182254E-2</v>
      </c>
      <c r="AA48" s="5"/>
      <c r="AB48" s="20">
        <f>'FRED Graph'!D455</f>
        <v>4.0833333333333338E-3</v>
      </c>
      <c r="AC48" s="5"/>
      <c r="AD48" s="5">
        <f t="shared" si="13"/>
        <v>5.1447017414809053E-2</v>
      </c>
      <c r="AE48" s="5">
        <f t="shared" si="14"/>
        <v>2.8752627188674322E-2</v>
      </c>
      <c r="AF48" s="5">
        <f t="shared" si="15"/>
        <v>2.5900192202086829E-2</v>
      </c>
      <c r="AG48" s="5">
        <f t="shared" si="16"/>
        <v>7.946091158228856E-3</v>
      </c>
      <c r="AH48" s="5">
        <f t="shared" si="17"/>
        <v>-3.3393282969916898E-3</v>
      </c>
      <c r="AI48" s="5">
        <f t="shared" si="18"/>
        <v>2.826843184294902E-2</v>
      </c>
      <c r="AJ48" s="5">
        <f t="shared" si="19"/>
        <v>1.5764250621109414E-2</v>
      </c>
      <c r="AK48" s="5">
        <f t="shared" si="20"/>
        <v>8.466182547999794E-3</v>
      </c>
      <c r="AL48" s="5">
        <f t="shared" si="21"/>
        <v>4.2000679591732142E-2</v>
      </c>
      <c r="AM48" s="5">
        <f t="shared" si="22"/>
        <v>4.6589591615179608E-2</v>
      </c>
      <c r="AN48" s="5">
        <f t="shared" si="23"/>
        <v>1.2433891772848919E-2</v>
      </c>
    </row>
    <row r="49" spans="2:40" x14ac:dyDescent="0.35">
      <c r="B49" s="21">
        <v>39082</v>
      </c>
      <c r="C49" s="22">
        <v>235.24299999999999</v>
      </c>
      <c r="D49" s="22">
        <v>227.1</v>
      </c>
      <c r="E49" s="22">
        <v>160.16</v>
      </c>
      <c r="F49" s="22">
        <v>119.83</v>
      </c>
      <c r="G49" s="22">
        <v>123.25</v>
      </c>
      <c r="H49" s="22">
        <v>87.724999999999994</v>
      </c>
      <c r="I49" s="22">
        <v>125.44</v>
      </c>
      <c r="J49" s="22">
        <v>158.488</v>
      </c>
      <c r="K49" s="22">
        <v>139.46</v>
      </c>
      <c r="L49" s="22">
        <v>224.78</v>
      </c>
      <c r="M49" s="22">
        <v>67.12</v>
      </c>
      <c r="O49" s="5"/>
      <c r="P49" s="17">
        <f t="shared" si="2"/>
        <v>-1.8331970154734645E-2</v>
      </c>
      <c r="Q49" s="17">
        <f t="shared" si="3"/>
        <v>2.8486028712467748E-2</v>
      </c>
      <c r="R49" s="17">
        <f t="shared" si="4"/>
        <v>2.4696097248880333E-2</v>
      </c>
      <c r="S49" s="17">
        <f t="shared" si="5"/>
        <v>2.4713528305113641E-2</v>
      </c>
      <c r="T49" s="17">
        <f t="shared" si="6"/>
        <v>6.9279913726900677E-3</v>
      </c>
      <c r="U49" s="17">
        <f t="shared" si="7"/>
        <v>-6.8348806743756541E-4</v>
      </c>
      <c r="V49" s="17">
        <f t="shared" si="8"/>
        <v>3.0054196091312102E-2</v>
      </c>
      <c r="W49" s="17">
        <f t="shared" si="9"/>
        <v>3.1668435065062006E-2</v>
      </c>
      <c r="X49" s="17">
        <f t="shared" si="10"/>
        <v>2.5667426638229074E-2</v>
      </c>
      <c r="Y49" s="17">
        <f t="shared" si="11"/>
        <v>2.4661530747139615E-2</v>
      </c>
      <c r="Z49" s="17">
        <f t="shared" si="12"/>
        <v>3.8687712782420336E-2</v>
      </c>
      <c r="AA49" s="5"/>
      <c r="AB49" s="20">
        <f>'FRED Graph'!D456</f>
        <v>4.0749999999999996E-3</v>
      </c>
      <c r="AC49" s="5"/>
      <c r="AD49" s="5">
        <f t="shared" si="13"/>
        <v>-2.2406970154734644E-2</v>
      </c>
      <c r="AE49" s="5">
        <f t="shared" si="14"/>
        <v>2.4411028712467749E-2</v>
      </c>
      <c r="AF49" s="5">
        <f t="shared" si="15"/>
        <v>2.0621097248880334E-2</v>
      </c>
      <c r="AG49" s="5">
        <f t="shared" si="16"/>
        <v>2.0638528305113642E-2</v>
      </c>
      <c r="AH49" s="5">
        <f t="shared" si="17"/>
        <v>2.8529913726900681E-3</v>
      </c>
      <c r="AI49" s="5">
        <f t="shared" si="18"/>
        <v>-4.758488067437565E-3</v>
      </c>
      <c r="AJ49" s="5">
        <f t="shared" si="19"/>
        <v>2.5979196091312103E-2</v>
      </c>
      <c r="AK49" s="5">
        <f t="shared" si="20"/>
        <v>2.7593435065062007E-2</v>
      </c>
      <c r="AL49" s="5">
        <f t="shared" si="21"/>
        <v>2.1592426638229075E-2</v>
      </c>
      <c r="AM49" s="5">
        <f t="shared" si="22"/>
        <v>2.0586530747139616E-2</v>
      </c>
      <c r="AN49" s="5">
        <f t="shared" si="23"/>
        <v>3.4612712782420334E-2</v>
      </c>
    </row>
    <row r="50" spans="2:40" x14ac:dyDescent="0.35">
      <c r="B50" s="21">
        <v>39113</v>
      </c>
      <c r="C50" s="22">
        <v>229.31399999999999</v>
      </c>
      <c r="D50" s="22">
        <v>231.33</v>
      </c>
      <c r="E50" s="22">
        <v>164.14</v>
      </c>
      <c r="F50" s="22">
        <v>121.35</v>
      </c>
      <c r="G50" s="22">
        <v>125.602</v>
      </c>
      <c r="H50" s="22">
        <v>88.573999999999998</v>
      </c>
      <c r="I50" s="22">
        <v>127.8</v>
      </c>
      <c r="J50" s="22">
        <v>160.15700000000001</v>
      </c>
      <c r="K50" s="22">
        <v>139.32</v>
      </c>
      <c r="L50" s="22">
        <v>236.45</v>
      </c>
      <c r="M50" s="22">
        <v>68.81</v>
      </c>
      <c r="O50" s="5"/>
      <c r="P50" s="17">
        <f t="shared" si="2"/>
        <v>-2.5203725509366892E-2</v>
      </c>
      <c r="Q50" s="17">
        <f t="shared" si="3"/>
        <v>1.8626155878467721E-2</v>
      </c>
      <c r="R50" s="17">
        <f t="shared" si="4"/>
        <v>2.4850149850149883E-2</v>
      </c>
      <c r="S50" s="17">
        <f t="shared" si="5"/>
        <v>1.2684636568472074E-2</v>
      </c>
      <c r="T50" s="17">
        <f t="shared" si="6"/>
        <v>1.9083164300202959E-2</v>
      </c>
      <c r="U50" s="17">
        <f t="shared" si="7"/>
        <v>9.6779709318894902E-3</v>
      </c>
      <c r="V50" s="17">
        <f t="shared" si="8"/>
        <v>1.8813775510204023E-2</v>
      </c>
      <c r="W50" s="17">
        <f t="shared" si="9"/>
        <v>1.0530765736207259E-2</v>
      </c>
      <c r="X50" s="17">
        <f t="shared" si="10"/>
        <v>-1.0038720780153332E-3</v>
      </c>
      <c r="Y50" s="17">
        <f t="shared" si="11"/>
        <v>5.1917430376367868E-2</v>
      </c>
      <c r="Z50" s="17">
        <f t="shared" si="12"/>
        <v>2.5178784266984389E-2</v>
      </c>
      <c r="AA50" s="5"/>
      <c r="AB50" s="20">
        <f>'FRED Graph'!D457</f>
        <v>4.1583333333333333E-3</v>
      </c>
      <c r="AC50" s="5"/>
      <c r="AD50" s="5">
        <f t="shared" si="13"/>
        <v>-2.9362058842700225E-2</v>
      </c>
      <c r="AE50" s="5">
        <f t="shared" si="14"/>
        <v>1.4467822545134387E-2</v>
      </c>
      <c r="AF50" s="5">
        <f t="shared" si="15"/>
        <v>2.069181651681655E-2</v>
      </c>
      <c r="AG50" s="5">
        <f t="shared" si="16"/>
        <v>8.5263032351387408E-3</v>
      </c>
      <c r="AH50" s="5">
        <f t="shared" si="17"/>
        <v>1.4924830966869626E-2</v>
      </c>
      <c r="AI50" s="5">
        <f t="shared" si="18"/>
        <v>5.5196375985561569E-3</v>
      </c>
      <c r="AJ50" s="5">
        <f t="shared" si="19"/>
        <v>1.4655442176870689E-2</v>
      </c>
      <c r="AK50" s="5">
        <f t="shared" si="20"/>
        <v>6.372432402873926E-3</v>
      </c>
      <c r="AL50" s="5">
        <f t="shared" si="21"/>
        <v>-5.1622054113486665E-3</v>
      </c>
      <c r="AM50" s="5">
        <f t="shared" si="22"/>
        <v>4.7759097043034535E-2</v>
      </c>
      <c r="AN50" s="5">
        <f t="shared" si="23"/>
        <v>2.1020450933651055E-2</v>
      </c>
    </row>
    <row r="51" spans="2:40" x14ac:dyDescent="0.35">
      <c r="B51" s="21">
        <v>39141</v>
      </c>
      <c r="C51" s="22">
        <v>225.21199999999999</v>
      </c>
      <c r="D51" s="22">
        <v>238.16</v>
      </c>
      <c r="E51" s="22">
        <v>164.77</v>
      </c>
      <c r="F51" s="22">
        <v>121.24</v>
      </c>
      <c r="G51" s="22">
        <v>124.376</v>
      </c>
      <c r="H51" s="22">
        <v>86.632000000000005</v>
      </c>
      <c r="I51" s="22">
        <v>127.05</v>
      </c>
      <c r="J51" s="22">
        <v>157.90199999999999</v>
      </c>
      <c r="K51" s="22">
        <v>142.22</v>
      </c>
      <c r="L51" s="22">
        <v>236.99</v>
      </c>
      <c r="M51" s="22">
        <v>68.67</v>
      </c>
      <c r="O51" s="5"/>
      <c r="P51" s="17">
        <f t="shared" si="2"/>
        <v>-1.7888135918434966E-2</v>
      </c>
      <c r="Q51" s="17">
        <f t="shared" si="3"/>
        <v>2.9524921108373237E-2</v>
      </c>
      <c r="R51" s="17">
        <f t="shared" si="4"/>
        <v>3.8381869136103752E-3</v>
      </c>
      <c r="S51" s="17">
        <f t="shared" si="5"/>
        <v>-9.0646889163581434E-4</v>
      </c>
      <c r="T51" s="17">
        <f t="shared" si="6"/>
        <v>-9.7609910670212185E-3</v>
      </c>
      <c r="U51" s="17">
        <f t="shared" si="7"/>
        <v>-2.1925169914421727E-2</v>
      </c>
      <c r="V51" s="17">
        <f t="shared" si="8"/>
        <v>-5.8685446009389963E-3</v>
      </c>
      <c r="W51" s="17">
        <f t="shared" si="9"/>
        <v>-1.4079934064699207E-2</v>
      </c>
      <c r="X51" s="17">
        <f t="shared" si="10"/>
        <v>2.0815389032443399E-2</v>
      </c>
      <c r="Y51" s="17">
        <f t="shared" si="11"/>
        <v>2.2837809262001851E-3</v>
      </c>
      <c r="Z51" s="17">
        <f t="shared" si="12"/>
        <v>-2.0345879959308144E-3</v>
      </c>
      <c r="AA51" s="5"/>
      <c r="AB51" s="20">
        <f>'FRED Graph'!D458</f>
        <v>4.1749999999999999E-3</v>
      </c>
      <c r="AC51" s="5"/>
      <c r="AD51" s="5">
        <f t="shared" si="13"/>
        <v>-2.2063135918434965E-2</v>
      </c>
      <c r="AE51" s="5">
        <f t="shared" si="14"/>
        <v>2.5349921108373238E-2</v>
      </c>
      <c r="AF51" s="5">
        <f t="shared" si="15"/>
        <v>-3.3681308638962466E-4</v>
      </c>
      <c r="AG51" s="5">
        <f t="shared" si="16"/>
        <v>-5.0814688916358142E-3</v>
      </c>
      <c r="AH51" s="5">
        <f t="shared" si="17"/>
        <v>-1.3935991067021218E-2</v>
      </c>
      <c r="AI51" s="5">
        <f t="shared" si="18"/>
        <v>-2.6100169914421725E-2</v>
      </c>
      <c r="AJ51" s="5">
        <f t="shared" si="19"/>
        <v>-1.0043544600938996E-2</v>
      </c>
      <c r="AK51" s="5">
        <f t="shared" si="20"/>
        <v>-1.8254934064699205E-2</v>
      </c>
      <c r="AL51" s="5">
        <f t="shared" si="21"/>
        <v>1.6640389032443401E-2</v>
      </c>
      <c r="AM51" s="5">
        <f t="shared" si="22"/>
        <v>-1.8912190737998148E-3</v>
      </c>
      <c r="AN51" s="5">
        <f t="shared" si="23"/>
        <v>-6.2095879959308143E-3</v>
      </c>
    </row>
    <row r="52" spans="2:40" x14ac:dyDescent="0.35">
      <c r="B52" s="21">
        <v>39172</v>
      </c>
      <c r="C52" s="22">
        <v>237.97900000000001</v>
      </c>
      <c r="D52" s="22">
        <v>247.21</v>
      </c>
      <c r="E52" s="22">
        <v>167.83</v>
      </c>
      <c r="F52" s="22">
        <v>125.11</v>
      </c>
      <c r="G52" s="22">
        <v>124.45699999999999</v>
      </c>
      <c r="H52" s="22">
        <v>87.328000000000003</v>
      </c>
      <c r="I52" s="22">
        <v>128.11000000000001</v>
      </c>
      <c r="J52" s="22">
        <v>158.08699999999999</v>
      </c>
      <c r="K52" s="22">
        <v>147.56</v>
      </c>
      <c r="L52" s="22">
        <v>238.29</v>
      </c>
      <c r="M52" s="22">
        <v>69.44</v>
      </c>
      <c r="O52" s="5"/>
      <c r="P52" s="17">
        <f t="shared" si="2"/>
        <v>5.6688808766850896E-2</v>
      </c>
      <c r="Q52" s="17">
        <f t="shared" si="3"/>
        <v>3.7999664091367125E-2</v>
      </c>
      <c r="R52" s="17">
        <f t="shared" si="4"/>
        <v>1.8571341870486036E-2</v>
      </c>
      <c r="S52" s="17">
        <f t="shared" si="5"/>
        <v>3.1920158363576423E-2</v>
      </c>
      <c r="T52" s="17">
        <f t="shared" si="6"/>
        <v>6.5125104521768229E-4</v>
      </c>
      <c r="U52" s="17">
        <f t="shared" si="7"/>
        <v>8.0339828238986666E-3</v>
      </c>
      <c r="V52" s="17">
        <f t="shared" si="8"/>
        <v>8.3431719795357129E-3</v>
      </c>
      <c r="W52" s="17">
        <f t="shared" si="9"/>
        <v>1.1716127724792358E-3</v>
      </c>
      <c r="X52" s="17">
        <f t="shared" si="10"/>
        <v>3.7547461679088734E-2</v>
      </c>
      <c r="Y52" s="17">
        <f t="shared" si="11"/>
        <v>5.4854635216674552E-3</v>
      </c>
      <c r="Z52" s="17">
        <f t="shared" si="12"/>
        <v>1.1213047910295648E-2</v>
      </c>
      <c r="AA52" s="5"/>
      <c r="AB52" s="20">
        <f>'FRED Graph'!D459</f>
        <v>4.0833333333333338E-3</v>
      </c>
      <c r="AC52" s="5"/>
      <c r="AD52" s="5">
        <f t="shared" si="13"/>
        <v>5.2605475433517561E-2</v>
      </c>
      <c r="AE52" s="5">
        <f t="shared" si="14"/>
        <v>3.391633075803379E-2</v>
      </c>
      <c r="AF52" s="5">
        <f t="shared" si="15"/>
        <v>1.4488008537152701E-2</v>
      </c>
      <c r="AG52" s="5">
        <f t="shared" si="16"/>
        <v>2.7836825030243088E-2</v>
      </c>
      <c r="AH52" s="5">
        <f t="shared" si="17"/>
        <v>-3.4320822881156515E-3</v>
      </c>
      <c r="AI52" s="5">
        <f t="shared" si="18"/>
        <v>3.9506494905653328E-3</v>
      </c>
      <c r="AJ52" s="5">
        <f t="shared" si="19"/>
        <v>4.2598386462023791E-3</v>
      </c>
      <c r="AK52" s="5">
        <f t="shared" si="20"/>
        <v>-2.911720560854098E-3</v>
      </c>
      <c r="AL52" s="5">
        <f t="shared" si="21"/>
        <v>3.3464128345755399E-2</v>
      </c>
      <c r="AM52" s="5">
        <f t="shared" si="22"/>
        <v>1.4021301883341214E-3</v>
      </c>
      <c r="AN52" s="5">
        <f t="shared" si="23"/>
        <v>7.1297145769623144E-3</v>
      </c>
    </row>
    <row r="53" spans="2:40" x14ac:dyDescent="0.35">
      <c r="B53" s="21">
        <v>39202</v>
      </c>
      <c r="C53" s="22">
        <v>250.666</v>
      </c>
      <c r="D53" s="22">
        <v>253.92</v>
      </c>
      <c r="E53" s="22">
        <v>176.56</v>
      </c>
      <c r="F53" s="22">
        <v>129.74</v>
      </c>
      <c r="G53" s="22">
        <v>131.32599999999999</v>
      </c>
      <c r="H53" s="22">
        <v>91.706000000000003</v>
      </c>
      <c r="I53" s="22">
        <v>131.36000000000001</v>
      </c>
      <c r="J53" s="22">
        <v>164.827</v>
      </c>
      <c r="K53" s="22">
        <v>152.86000000000001</v>
      </c>
      <c r="L53" s="22">
        <v>239.58</v>
      </c>
      <c r="M53" s="22">
        <v>71.48</v>
      </c>
      <c r="O53" s="5"/>
      <c r="P53" s="17">
        <f t="shared" si="2"/>
        <v>5.3311426638484871E-2</v>
      </c>
      <c r="Q53" s="17">
        <f t="shared" si="3"/>
        <v>2.7142914930625706E-2</v>
      </c>
      <c r="R53" s="17">
        <f t="shared" si="4"/>
        <v>5.2016921885240874E-2</v>
      </c>
      <c r="S53" s="17">
        <f t="shared" si="5"/>
        <v>3.7007433458556616E-2</v>
      </c>
      <c r="T53" s="17">
        <f t="shared" si="6"/>
        <v>5.519175297492307E-2</v>
      </c>
      <c r="U53" s="17">
        <f t="shared" si="7"/>
        <v>5.0132832539391714E-2</v>
      </c>
      <c r="V53" s="17">
        <f t="shared" si="8"/>
        <v>2.5368823667160978E-2</v>
      </c>
      <c r="W53" s="17">
        <f t="shared" si="9"/>
        <v>4.2634751750618483E-2</v>
      </c>
      <c r="X53" s="17">
        <f t="shared" si="10"/>
        <v>3.5917592843589086E-2</v>
      </c>
      <c r="Y53" s="17">
        <f t="shared" si="11"/>
        <v>5.413571698350772E-3</v>
      </c>
      <c r="Z53" s="17">
        <f t="shared" si="12"/>
        <v>2.937788018433185E-2</v>
      </c>
      <c r="AA53" s="5"/>
      <c r="AB53" s="20">
        <f>'FRED Graph'!D460</f>
        <v>3.9916666666666668E-3</v>
      </c>
      <c r="AC53" s="5"/>
      <c r="AD53" s="5">
        <f t="shared" si="13"/>
        <v>4.9319759971818207E-2</v>
      </c>
      <c r="AE53" s="5">
        <f t="shared" si="14"/>
        <v>2.3151248263959038E-2</v>
      </c>
      <c r="AF53" s="5">
        <f t="shared" si="15"/>
        <v>4.802525521857421E-2</v>
      </c>
      <c r="AG53" s="5">
        <f t="shared" si="16"/>
        <v>3.3015766791889951E-2</v>
      </c>
      <c r="AH53" s="5">
        <f t="shared" si="17"/>
        <v>5.1200086308256405E-2</v>
      </c>
      <c r="AI53" s="5">
        <f t="shared" si="18"/>
        <v>4.614116587272505E-2</v>
      </c>
      <c r="AJ53" s="5">
        <f t="shared" si="19"/>
        <v>2.137715700049431E-2</v>
      </c>
      <c r="AK53" s="5">
        <f t="shared" si="20"/>
        <v>3.8643085083951818E-2</v>
      </c>
      <c r="AL53" s="5">
        <f t="shared" si="21"/>
        <v>3.1925926176922421E-2</v>
      </c>
      <c r="AM53" s="5">
        <f t="shared" si="22"/>
        <v>1.4219050316841052E-3</v>
      </c>
      <c r="AN53" s="5">
        <f t="shared" si="23"/>
        <v>2.5386213517665183E-2</v>
      </c>
    </row>
    <row r="54" spans="2:40" x14ac:dyDescent="0.35">
      <c r="B54" s="21">
        <v>39233</v>
      </c>
      <c r="C54" s="22">
        <v>265.005</v>
      </c>
      <c r="D54" s="22">
        <v>269.66000000000003</v>
      </c>
      <c r="E54" s="22">
        <v>182.96</v>
      </c>
      <c r="F54" s="22">
        <v>130.22999999999999</v>
      </c>
      <c r="G54" s="22">
        <v>131.506</v>
      </c>
      <c r="H54" s="22">
        <v>94.754000000000005</v>
      </c>
      <c r="I54" s="22">
        <v>134.18</v>
      </c>
      <c r="J54" s="22">
        <v>166.41200000000001</v>
      </c>
      <c r="K54" s="22">
        <v>155.21</v>
      </c>
      <c r="L54" s="22">
        <v>241.5</v>
      </c>
      <c r="M54" s="22">
        <v>75.53</v>
      </c>
      <c r="O54" s="5"/>
      <c r="P54" s="17">
        <f t="shared" si="2"/>
        <v>5.7203609584068005E-2</v>
      </c>
      <c r="Q54" s="17">
        <f t="shared" si="3"/>
        <v>6.1988027725268013E-2</v>
      </c>
      <c r="R54" s="17">
        <f t="shared" si="4"/>
        <v>3.6248300860897142E-2</v>
      </c>
      <c r="S54" s="17">
        <f t="shared" si="5"/>
        <v>3.7767843379064026E-3</v>
      </c>
      <c r="T54" s="17">
        <f t="shared" si="6"/>
        <v>1.3706349085482739E-3</v>
      </c>
      <c r="U54" s="17">
        <f t="shared" si="7"/>
        <v>3.3236647547597808E-2</v>
      </c>
      <c r="V54" s="17">
        <f t="shared" si="8"/>
        <v>2.1467722289890245E-2</v>
      </c>
      <c r="W54" s="17">
        <f t="shared" si="9"/>
        <v>9.6161429862826608E-3</v>
      </c>
      <c r="X54" s="17">
        <f t="shared" si="10"/>
        <v>1.5373544419730489E-2</v>
      </c>
      <c r="Y54" s="17">
        <f t="shared" si="11"/>
        <v>8.0140245429500823E-3</v>
      </c>
      <c r="Z54" s="17">
        <f t="shared" si="12"/>
        <v>5.6659205372131982E-2</v>
      </c>
      <c r="AA54" s="5"/>
      <c r="AB54" s="20">
        <f>'FRED Graph'!D461</f>
        <v>3.8333333333333331E-3</v>
      </c>
      <c r="AC54" s="5"/>
      <c r="AD54" s="5">
        <f t="shared" si="13"/>
        <v>5.337027625073467E-2</v>
      </c>
      <c r="AE54" s="5">
        <f t="shared" si="14"/>
        <v>5.8154694391934679E-2</v>
      </c>
      <c r="AF54" s="5">
        <f t="shared" si="15"/>
        <v>3.2414967527563808E-2</v>
      </c>
      <c r="AG54" s="5">
        <f t="shared" si="16"/>
        <v>-5.6548995426930568E-5</v>
      </c>
      <c r="AH54" s="5">
        <f t="shared" si="17"/>
        <v>-2.4626984247850593E-3</v>
      </c>
      <c r="AI54" s="5">
        <f t="shared" si="18"/>
        <v>2.9403314214264474E-2</v>
      </c>
      <c r="AJ54" s="5">
        <f t="shared" si="19"/>
        <v>1.7634388956556911E-2</v>
      </c>
      <c r="AK54" s="5">
        <f t="shared" si="20"/>
        <v>5.7828096529493282E-3</v>
      </c>
      <c r="AL54" s="5">
        <f t="shared" si="21"/>
        <v>1.1540211086397157E-2</v>
      </c>
      <c r="AM54" s="5">
        <f t="shared" si="22"/>
        <v>4.1806912096167496E-3</v>
      </c>
      <c r="AN54" s="5">
        <f t="shared" si="23"/>
        <v>5.2825872038798648E-2</v>
      </c>
    </row>
    <row r="55" spans="2:40" x14ac:dyDescent="0.35">
      <c r="B55" s="21">
        <v>39263</v>
      </c>
      <c r="C55" s="22">
        <v>274.32499999999999</v>
      </c>
      <c r="D55" s="22">
        <v>277.51</v>
      </c>
      <c r="E55" s="22">
        <v>184</v>
      </c>
      <c r="F55" s="22">
        <v>128.38</v>
      </c>
      <c r="G55" s="22">
        <v>127.69799999999999</v>
      </c>
      <c r="H55" s="22">
        <v>96.12</v>
      </c>
      <c r="I55" s="22">
        <v>132.69</v>
      </c>
      <c r="J55" s="22">
        <v>160.65199999999999</v>
      </c>
      <c r="K55" s="22">
        <v>149.49</v>
      </c>
      <c r="L55" s="22">
        <v>223.62</v>
      </c>
      <c r="M55" s="22">
        <v>74.37</v>
      </c>
      <c r="O55" s="5"/>
      <c r="P55" s="17">
        <f t="shared" si="2"/>
        <v>3.5169147751929142E-2</v>
      </c>
      <c r="Q55" s="17">
        <f t="shared" si="3"/>
        <v>2.9110732032930242E-2</v>
      </c>
      <c r="R55" s="17">
        <f t="shared" si="4"/>
        <v>5.6843025797987945E-3</v>
      </c>
      <c r="S55" s="17">
        <f t="shared" si="5"/>
        <v>-1.4205636182139214E-2</v>
      </c>
      <c r="T55" s="17">
        <f t="shared" si="6"/>
        <v>-2.8956853679680039E-2</v>
      </c>
      <c r="U55" s="17">
        <f t="shared" si="7"/>
        <v>1.4416277940773048E-2</v>
      </c>
      <c r="V55" s="17">
        <f t="shared" si="8"/>
        <v>-1.110448651065743E-2</v>
      </c>
      <c r="W55" s="17">
        <f t="shared" si="9"/>
        <v>-3.4612888493618321E-2</v>
      </c>
      <c r="X55" s="17">
        <f t="shared" si="10"/>
        <v>-3.6853295535081543E-2</v>
      </c>
      <c r="Y55" s="17">
        <f t="shared" si="11"/>
        <v>-7.4037267080745317E-2</v>
      </c>
      <c r="Z55" s="17">
        <f t="shared" si="12"/>
        <v>-1.5358135840063514E-2</v>
      </c>
      <c r="AA55" s="5"/>
      <c r="AB55" s="20">
        <f>'FRED Graph'!D462</f>
        <v>3.8999999999999994E-3</v>
      </c>
      <c r="AC55" s="5"/>
      <c r="AD55" s="5">
        <f t="shared" si="13"/>
        <v>3.1269147751929141E-2</v>
      </c>
      <c r="AE55" s="5">
        <f t="shared" si="14"/>
        <v>2.5210732032930241E-2</v>
      </c>
      <c r="AF55" s="5">
        <f t="shared" si="15"/>
        <v>1.7843025797987951E-3</v>
      </c>
      <c r="AG55" s="5">
        <f t="shared" si="16"/>
        <v>-1.8105636182139215E-2</v>
      </c>
      <c r="AH55" s="5">
        <f t="shared" si="17"/>
        <v>-3.285685367968004E-2</v>
      </c>
      <c r="AI55" s="5">
        <f t="shared" si="18"/>
        <v>1.0516277940773049E-2</v>
      </c>
      <c r="AJ55" s="5">
        <f t="shared" si="19"/>
        <v>-1.5004486510657429E-2</v>
      </c>
      <c r="AK55" s="5">
        <f t="shared" si="20"/>
        <v>-3.8512888493618322E-2</v>
      </c>
      <c r="AL55" s="5">
        <f t="shared" si="21"/>
        <v>-4.0753295535081543E-2</v>
      </c>
      <c r="AM55" s="5">
        <f t="shared" si="22"/>
        <v>-7.7937267080745318E-2</v>
      </c>
      <c r="AN55" s="5">
        <f t="shared" si="23"/>
        <v>-1.9258135840063514E-2</v>
      </c>
    </row>
    <row r="56" spans="2:40" x14ac:dyDescent="0.35">
      <c r="B56" s="21">
        <v>39294</v>
      </c>
      <c r="C56" s="22">
        <v>271.63299999999998</v>
      </c>
      <c r="D56" s="22">
        <v>279.39999999999998</v>
      </c>
      <c r="E56" s="22">
        <v>185.1</v>
      </c>
      <c r="F56" s="22">
        <v>125.93</v>
      </c>
      <c r="G56" s="22">
        <v>123.67700000000001</v>
      </c>
      <c r="H56" s="22">
        <v>95.873999999999995</v>
      </c>
      <c r="I56" s="22">
        <v>128.13999999999999</v>
      </c>
      <c r="J56" s="22">
        <v>153.26900000000001</v>
      </c>
      <c r="K56" s="22">
        <v>143.69</v>
      </c>
      <c r="L56" s="22">
        <v>212</v>
      </c>
      <c r="M56" s="22">
        <v>72.11</v>
      </c>
      <c r="O56" s="5"/>
      <c r="P56" s="17">
        <f t="shared" si="2"/>
        <v>-9.8131778000547509E-3</v>
      </c>
      <c r="Q56" s="17">
        <f t="shared" si="3"/>
        <v>6.8105653850312198E-3</v>
      </c>
      <c r="R56" s="17">
        <f t="shared" si="4"/>
        <v>5.9782608695650996E-3</v>
      </c>
      <c r="S56" s="17">
        <f t="shared" si="5"/>
        <v>-1.908396946564872E-2</v>
      </c>
      <c r="T56" s="17">
        <f t="shared" si="6"/>
        <v>-3.148835533837635E-2</v>
      </c>
      <c r="U56" s="17">
        <f t="shared" si="7"/>
        <v>-2.5593008739077661E-3</v>
      </c>
      <c r="V56" s="17">
        <f t="shared" si="8"/>
        <v>-3.4290451428140911E-2</v>
      </c>
      <c r="W56" s="17">
        <f t="shared" si="9"/>
        <v>-4.5956477354779146E-2</v>
      </c>
      <c r="X56" s="17">
        <f t="shared" si="10"/>
        <v>-3.8798581844939561E-2</v>
      </c>
      <c r="Y56" s="17">
        <f t="shared" si="11"/>
        <v>-5.1963151775333172E-2</v>
      </c>
      <c r="Z56" s="17">
        <f t="shared" si="12"/>
        <v>-3.0388597552776675E-2</v>
      </c>
      <c r="AA56" s="5"/>
      <c r="AB56" s="20">
        <f>'FRED Graph'!D463</f>
        <v>4.0166666666666666E-3</v>
      </c>
      <c r="AC56" s="5"/>
      <c r="AD56" s="5">
        <f t="shared" si="13"/>
        <v>-1.3829844466721418E-2</v>
      </c>
      <c r="AE56" s="5">
        <f t="shared" si="14"/>
        <v>2.7938987183645531E-3</v>
      </c>
      <c r="AF56" s="5">
        <f t="shared" si="15"/>
        <v>1.961594202898433E-3</v>
      </c>
      <c r="AG56" s="5">
        <f t="shared" si="16"/>
        <v>-2.3100636132315389E-2</v>
      </c>
      <c r="AH56" s="5">
        <f t="shared" si="17"/>
        <v>-3.5505022005043019E-2</v>
      </c>
      <c r="AI56" s="5">
        <f t="shared" si="18"/>
        <v>-6.5759675405744327E-3</v>
      </c>
      <c r="AJ56" s="5">
        <f t="shared" si="19"/>
        <v>-3.830711809480758E-2</v>
      </c>
      <c r="AK56" s="5">
        <f t="shared" si="20"/>
        <v>-4.9973144021445814E-2</v>
      </c>
      <c r="AL56" s="5">
        <f t="shared" si="21"/>
        <v>-4.281524851160623E-2</v>
      </c>
      <c r="AM56" s="5">
        <f t="shared" si="22"/>
        <v>-5.597981844199984E-2</v>
      </c>
      <c r="AN56" s="5">
        <f t="shared" si="23"/>
        <v>-3.4405264219443343E-2</v>
      </c>
    </row>
    <row r="57" spans="2:40" x14ac:dyDescent="0.35">
      <c r="B57" s="21">
        <v>39325</v>
      </c>
      <c r="C57" s="22">
        <v>267.154</v>
      </c>
      <c r="D57" s="22">
        <v>273.45999999999998</v>
      </c>
      <c r="E57" s="22">
        <v>181.97</v>
      </c>
      <c r="F57" s="22">
        <v>129.01</v>
      </c>
      <c r="G57" s="22">
        <v>125.553</v>
      </c>
      <c r="H57" s="22">
        <v>98.387</v>
      </c>
      <c r="I57" s="22">
        <v>126.26</v>
      </c>
      <c r="J57" s="22">
        <v>150.833</v>
      </c>
      <c r="K57" s="22">
        <v>147.28</v>
      </c>
      <c r="L57" s="22">
        <v>216.08</v>
      </c>
      <c r="M57" s="22">
        <v>73.63</v>
      </c>
      <c r="O57" s="5"/>
      <c r="P57" s="17">
        <f t="shared" si="2"/>
        <v>-1.6489160006332049E-2</v>
      </c>
      <c r="Q57" s="17">
        <f t="shared" si="3"/>
        <v>-2.1259842519685046E-2</v>
      </c>
      <c r="R57" s="17">
        <f t="shared" si="4"/>
        <v>-1.6909778498109151E-2</v>
      </c>
      <c r="S57" s="17">
        <f t="shared" si="5"/>
        <v>2.4458032240133321E-2</v>
      </c>
      <c r="T57" s="17">
        <f t="shared" si="6"/>
        <v>1.516854386830202E-2</v>
      </c>
      <c r="U57" s="17">
        <f t="shared" si="7"/>
        <v>2.6211485908588461E-2</v>
      </c>
      <c r="V57" s="17">
        <f t="shared" si="8"/>
        <v>-1.4671453098173748E-2</v>
      </c>
      <c r="W57" s="17">
        <f t="shared" si="9"/>
        <v>-1.5893624933939754E-2</v>
      </c>
      <c r="X57" s="17">
        <f t="shared" si="10"/>
        <v>2.4984341290277712E-2</v>
      </c>
      <c r="Y57" s="17">
        <f t="shared" si="11"/>
        <v>1.9245283018868076E-2</v>
      </c>
      <c r="Z57" s="17">
        <f t="shared" si="12"/>
        <v>2.1078907225072774E-2</v>
      </c>
      <c r="AA57" s="5"/>
      <c r="AB57" s="20">
        <f>'FRED Graph'!D464</f>
        <v>3.2583333333333336E-3</v>
      </c>
      <c r="AC57" s="5"/>
      <c r="AD57" s="5">
        <f t="shared" si="13"/>
        <v>-1.9747493339665384E-2</v>
      </c>
      <c r="AE57" s="5">
        <f t="shared" si="14"/>
        <v>-2.4518175853018381E-2</v>
      </c>
      <c r="AF57" s="5">
        <f t="shared" si="15"/>
        <v>-2.0168111831442487E-2</v>
      </c>
      <c r="AG57" s="5">
        <f t="shared" si="16"/>
        <v>2.1199698906799985E-2</v>
      </c>
      <c r="AH57" s="5">
        <f t="shared" si="17"/>
        <v>1.1910210534968687E-2</v>
      </c>
      <c r="AI57" s="5">
        <f t="shared" si="18"/>
        <v>2.2953152575255126E-2</v>
      </c>
      <c r="AJ57" s="5">
        <f t="shared" si="19"/>
        <v>-1.7929786431507083E-2</v>
      </c>
      <c r="AK57" s="5">
        <f t="shared" si="20"/>
        <v>-1.9151958267273089E-2</v>
      </c>
      <c r="AL57" s="5">
        <f t="shared" si="21"/>
        <v>2.1726007956944376E-2</v>
      </c>
      <c r="AM57" s="5">
        <f t="shared" si="22"/>
        <v>1.598694968553474E-2</v>
      </c>
      <c r="AN57" s="5">
        <f t="shared" si="23"/>
        <v>1.7820573891739439E-2</v>
      </c>
    </row>
    <row r="58" spans="2:40" x14ac:dyDescent="0.35">
      <c r="B58" s="21">
        <v>39355</v>
      </c>
      <c r="C58" s="22">
        <v>288.44600000000003</v>
      </c>
      <c r="D58" s="22">
        <v>302.14</v>
      </c>
      <c r="E58" s="22">
        <v>189.99</v>
      </c>
      <c r="F58" s="22">
        <v>134.21</v>
      </c>
      <c r="G58" s="22">
        <v>129.62100000000001</v>
      </c>
      <c r="H58" s="22">
        <v>102.458</v>
      </c>
      <c r="I58" s="22">
        <v>128.62</v>
      </c>
      <c r="J58" s="22">
        <v>156.14099999999999</v>
      </c>
      <c r="K58" s="22">
        <v>154.13999999999999</v>
      </c>
      <c r="L58" s="22">
        <v>230.17</v>
      </c>
      <c r="M58" s="22">
        <v>78.45</v>
      </c>
      <c r="O58" s="5"/>
      <c r="P58" s="17">
        <f t="shared" si="2"/>
        <v>7.9699349438900446E-2</v>
      </c>
      <c r="Q58" s="17">
        <f t="shared" si="3"/>
        <v>0.10487822716302198</v>
      </c>
      <c r="R58" s="17">
        <f t="shared" si="4"/>
        <v>4.4073198878936237E-2</v>
      </c>
      <c r="S58" s="17">
        <f t="shared" si="5"/>
        <v>4.0306952949383801E-2</v>
      </c>
      <c r="T58" s="17">
        <f t="shared" si="6"/>
        <v>3.2400659482449745E-2</v>
      </c>
      <c r="U58" s="17">
        <f t="shared" si="7"/>
        <v>4.1377417748279743E-2</v>
      </c>
      <c r="V58" s="17">
        <f t="shared" si="8"/>
        <v>1.8691588785046731E-2</v>
      </c>
      <c r="W58" s="17">
        <f t="shared" si="9"/>
        <v>3.5191237991686108E-2</v>
      </c>
      <c r="X58" s="17">
        <f t="shared" si="10"/>
        <v>4.6577946768060707E-2</v>
      </c>
      <c r="Y58" s="17">
        <f t="shared" si="11"/>
        <v>6.5207330618289427E-2</v>
      </c>
      <c r="Z58" s="17">
        <f t="shared" si="12"/>
        <v>6.5462447371995136E-2</v>
      </c>
      <c r="AA58" s="5"/>
      <c r="AB58" s="20">
        <f>'FRED Graph'!D465</f>
        <v>3.1000000000000003E-3</v>
      </c>
      <c r="AC58" s="5"/>
      <c r="AD58" s="5">
        <f t="shared" si="13"/>
        <v>7.6599349438900441E-2</v>
      </c>
      <c r="AE58" s="5">
        <f t="shared" si="14"/>
        <v>0.10177822716302197</v>
      </c>
      <c r="AF58" s="5">
        <f t="shared" si="15"/>
        <v>4.0973198878936239E-2</v>
      </c>
      <c r="AG58" s="5">
        <f t="shared" si="16"/>
        <v>3.7206952949383802E-2</v>
      </c>
      <c r="AH58" s="5">
        <f t="shared" si="17"/>
        <v>2.9300659482449747E-2</v>
      </c>
      <c r="AI58" s="5">
        <f t="shared" si="18"/>
        <v>3.8277417748279745E-2</v>
      </c>
      <c r="AJ58" s="5">
        <f t="shared" si="19"/>
        <v>1.5591588785046731E-2</v>
      </c>
      <c r="AK58" s="5">
        <f t="shared" si="20"/>
        <v>3.209123799168611E-2</v>
      </c>
      <c r="AL58" s="5">
        <f t="shared" si="21"/>
        <v>4.3477946768060709E-2</v>
      </c>
      <c r="AM58" s="5">
        <f t="shared" si="22"/>
        <v>6.2107330618289429E-2</v>
      </c>
      <c r="AN58" s="5">
        <f t="shared" si="23"/>
        <v>6.2362447371995137E-2</v>
      </c>
    </row>
    <row r="59" spans="2:40" x14ac:dyDescent="0.35">
      <c r="B59" s="21">
        <v>39386</v>
      </c>
      <c r="C59" s="22">
        <v>299.601</v>
      </c>
      <c r="D59" s="22">
        <v>311.67</v>
      </c>
      <c r="E59" s="22">
        <v>193.93</v>
      </c>
      <c r="F59" s="22">
        <v>138.38</v>
      </c>
      <c r="G59" s="22">
        <v>130.28800000000001</v>
      </c>
      <c r="H59" s="22">
        <v>107.81699999999999</v>
      </c>
      <c r="I59" s="22">
        <v>132.03</v>
      </c>
      <c r="J59" s="22">
        <v>159.434</v>
      </c>
      <c r="K59" s="22">
        <v>163.33000000000001</v>
      </c>
      <c r="L59" s="22">
        <v>237.32</v>
      </c>
      <c r="M59" s="22">
        <v>82.13</v>
      </c>
      <c r="O59" s="5"/>
      <c r="P59" s="17">
        <f t="shared" si="2"/>
        <v>3.867274983879132E-2</v>
      </c>
      <c r="Q59" s="17">
        <f t="shared" si="3"/>
        <v>3.1541669424770102E-2</v>
      </c>
      <c r="R59" s="17">
        <f t="shared" si="4"/>
        <v>2.0737933575451395E-2</v>
      </c>
      <c r="S59" s="17">
        <f t="shared" si="5"/>
        <v>3.107071008121598E-2</v>
      </c>
      <c r="T59" s="17">
        <f t="shared" si="6"/>
        <v>5.1457711327640432E-3</v>
      </c>
      <c r="U59" s="17">
        <f t="shared" si="7"/>
        <v>5.2304358859239786E-2</v>
      </c>
      <c r="V59" s="17">
        <f t="shared" si="8"/>
        <v>2.6512206499766711E-2</v>
      </c>
      <c r="W59" s="17">
        <f t="shared" si="9"/>
        <v>2.1089912322836524E-2</v>
      </c>
      <c r="X59" s="17">
        <f t="shared" si="10"/>
        <v>5.9621123653821329E-2</v>
      </c>
      <c r="Y59" s="17">
        <f t="shared" si="11"/>
        <v>3.1063996176738939E-2</v>
      </c>
      <c r="Z59" s="17">
        <f t="shared" si="12"/>
        <v>4.6908859145952775E-2</v>
      </c>
      <c r="AA59" s="5"/>
      <c r="AB59" s="20">
        <f>'FRED Graph'!D466</f>
        <v>3.1999999999999997E-3</v>
      </c>
      <c r="AC59" s="5"/>
      <c r="AD59" s="5">
        <f t="shared" si="13"/>
        <v>3.5472749838791319E-2</v>
      </c>
      <c r="AE59" s="5">
        <f t="shared" si="14"/>
        <v>2.8341669424770101E-2</v>
      </c>
      <c r="AF59" s="5">
        <f t="shared" si="15"/>
        <v>1.7537933575451393E-2</v>
      </c>
      <c r="AG59" s="5">
        <f t="shared" si="16"/>
        <v>2.7870710081215978E-2</v>
      </c>
      <c r="AH59" s="5">
        <f t="shared" si="17"/>
        <v>1.9457711327640435E-3</v>
      </c>
      <c r="AI59" s="5">
        <f t="shared" si="18"/>
        <v>4.9104358859239784E-2</v>
      </c>
      <c r="AJ59" s="5">
        <f t="shared" si="19"/>
        <v>2.3312206499766709E-2</v>
      </c>
      <c r="AK59" s="5">
        <f t="shared" si="20"/>
        <v>1.7889912322836522E-2</v>
      </c>
      <c r="AL59" s="5">
        <f t="shared" si="21"/>
        <v>5.6421123653821327E-2</v>
      </c>
      <c r="AM59" s="5">
        <f t="shared" si="22"/>
        <v>2.7863996176738938E-2</v>
      </c>
      <c r="AN59" s="5">
        <f t="shared" si="23"/>
        <v>4.3708859145952773E-2</v>
      </c>
    </row>
    <row r="60" spans="2:40" x14ac:dyDescent="0.35">
      <c r="B60" s="21">
        <v>39416</v>
      </c>
      <c r="C60" s="22">
        <v>284.33</v>
      </c>
      <c r="D60" s="22">
        <v>298.2</v>
      </c>
      <c r="E60" s="22">
        <v>185.07</v>
      </c>
      <c r="F60" s="22">
        <v>140.80000000000001</v>
      </c>
      <c r="G60" s="22">
        <v>132.68199999999999</v>
      </c>
      <c r="H60" s="22">
        <v>100.52500000000001</v>
      </c>
      <c r="I60" s="22">
        <v>124.05</v>
      </c>
      <c r="J60" s="22">
        <v>148.191</v>
      </c>
      <c r="K60" s="22">
        <v>165.97</v>
      </c>
      <c r="L60" s="22">
        <v>219.24</v>
      </c>
      <c r="M60" s="22">
        <v>79.150000000000006</v>
      </c>
      <c r="O60" s="5"/>
      <c r="P60" s="17">
        <f t="shared" si="2"/>
        <v>-5.0971124929489631E-2</v>
      </c>
      <c r="Q60" s="17">
        <f t="shared" si="3"/>
        <v>-4.32187891038599E-2</v>
      </c>
      <c r="R60" s="17">
        <f t="shared" si="4"/>
        <v>-4.5686587944103629E-2</v>
      </c>
      <c r="S60" s="17">
        <f t="shared" si="5"/>
        <v>1.7488076311605871E-2</v>
      </c>
      <c r="T60" s="17">
        <f t="shared" si="6"/>
        <v>1.8374677637234216E-2</v>
      </c>
      <c r="U60" s="17">
        <f t="shared" si="7"/>
        <v>-6.7633119081406345E-2</v>
      </c>
      <c r="V60" s="17">
        <f t="shared" si="8"/>
        <v>-6.0440808907066601E-2</v>
      </c>
      <c r="W60" s="17">
        <f t="shared" si="9"/>
        <v>-7.0518208161370777E-2</v>
      </c>
      <c r="X60" s="17">
        <f t="shared" si="10"/>
        <v>1.6163595175411549E-2</v>
      </c>
      <c r="Y60" s="17">
        <f t="shared" si="11"/>
        <v>-7.6184055284004626E-2</v>
      </c>
      <c r="Z60" s="17">
        <f t="shared" si="12"/>
        <v>-3.6283940094971268E-2</v>
      </c>
      <c r="AA60" s="5"/>
      <c r="AB60" s="20">
        <f>'FRED Graph'!D467</f>
        <v>2.5666666666666667E-3</v>
      </c>
      <c r="AC60" s="5"/>
      <c r="AD60" s="5">
        <f t="shared" si="13"/>
        <v>-5.3537791596156299E-2</v>
      </c>
      <c r="AE60" s="5">
        <f t="shared" si="14"/>
        <v>-4.5785455770526569E-2</v>
      </c>
      <c r="AF60" s="5">
        <f t="shared" si="15"/>
        <v>-4.8253254610770298E-2</v>
      </c>
      <c r="AG60" s="5">
        <f t="shared" si="16"/>
        <v>1.4921409644939205E-2</v>
      </c>
      <c r="AH60" s="5">
        <f t="shared" si="17"/>
        <v>1.5808010970567547E-2</v>
      </c>
      <c r="AI60" s="5">
        <f t="shared" si="18"/>
        <v>-7.0199785748073007E-2</v>
      </c>
      <c r="AJ60" s="5">
        <f t="shared" si="19"/>
        <v>-6.3007475573733263E-2</v>
      </c>
      <c r="AK60" s="5">
        <f t="shared" si="20"/>
        <v>-7.3084874828037438E-2</v>
      </c>
      <c r="AL60" s="5">
        <f t="shared" si="21"/>
        <v>1.3596928508744882E-2</v>
      </c>
      <c r="AM60" s="5">
        <f t="shared" si="22"/>
        <v>-7.8750721950671287E-2</v>
      </c>
      <c r="AN60" s="5">
        <f t="shared" si="23"/>
        <v>-3.8850606761637936E-2</v>
      </c>
    </row>
    <row r="61" spans="2:40" x14ac:dyDescent="0.35">
      <c r="B61" s="21">
        <v>39447</v>
      </c>
      <c r="C61" s="22">
        <v>299.916</v>
      </c>
      <c r="D61" s="22">
        <v>297.98</v>
      </c>
      <c r="E61" s="22">
        <v>181.89</v>
      </c>
      <c r="F61" s="22">
        <v>139.38</v>
      </c>
      <c r="G61" s="22">
        <v>128.11099999999999</v>
      </c>
      <c r="H61" s="22">
        <v>100.971</v>
      </c>
      <c r="I61" s="22">
        <v>119.75</v>
      </c>
      <c r="J61" s="22">
        <v>141.76599999999999</v>
      </c>
      <c r="K61" s="22">
        <v>165.25</v>
      </c>
      <c r="L61" s="22">
        <v>207.5</v>
      </c>
      <c r="M61" s="22">
        <v>79.16</v>
      </c>
      <c r="O61" s="5"/>
      <c r="P61" s="17">
        <f t="shared" si="2"/>
        <v>5.4816586360918684E-2</v>
      </c>
      <c r="Q61" s="17">
        <f t="shared" si="3"/>
        <v>-7.3775989268931585E-4</v>
      </c>
      <c r="R61" s="17">
        <f t="shared" si="4"/>
        <v>-1.7182687631706939E-2</v>
      </c>
      <c r="S61" s="17">
        <f t="shared" si="5"/>
        <v>-1.0085227272727426E-2</v>
      </c>
      <c r="T61" s="17">
        <f t="shared" si="6"/>
        <v>-3.4450792119503748E-2</v>
      </c>
      <c r="U61" s="17">
        <f t="shared" si="7"/>
        <v>4.4367072867446122E-3</v>
      </c>
      <c r="V61" s="17">
        <f t="shared" si="8"/>
        <v>-3.4663442160419167E-2</v>
      </c>
      <c r="W61" s="17">
        <f t="shared" si="9"/>
        <v>-4.3356209216484198E-2</v>
      </c>
      <c r="X61" s="17">
        <f t="shared" si="10"/>
        <v>-4.3381333976019176E-3</v>
      </c>
      <c r="Y61" s="17">
        <f t="shared" si="11"/>
        <v>-5.3548622514139832E-2</v>
      </c>
      <c r="Z61" s="17">
        <f t="shared" si="12"/>
        <v>1.2634238787101459E-4</v>
      </c>
      <c r="AA61" s="5"/>
      <c r="AB61" s="20">
        <f>'FRED Graph'!D468</f>
        <v>2.7416666666666666E-3</v>
      </c>
      <c r="AC61" s="5"/>
      <c r="AD61" s="5">
        <f t="shared" si="13"/>
        <v>5.2074919694252014E-2</v>
      </c>
      <c r="AE61" s="5">
        <f t="shared" si="14"/>
        <v>-3.4794265593559824E-3</v>
      </c>
      <c r="AF61" s="5">
        <f t="shared" si="15"/>
        <v>-1.9924354298373605E-2</v>
      </c>
      <c r="AG61" s="5">
        <f t="shared" si="16"/>
        <v>-1.2826893939394093E-2</v>
      </c>
      <c r="AH61" s="5">
        <f t="shared" si="17"/>
        <v>-3.7192458786170418E-2</v>
      </c>
      <c r="AI61" s="5">
        <f t="shared" si="18"/>
        <v>1.6950406200779457E-3</v>
      </c>
      <c r="AJ61" s="5">
        <f t="shared" si="19"/>
        <v>-3.7405108827085837E-2</v>
      </c>
      <c r="AK61" s="5">
        <f t="shared" si="20"/>
        <v>-4.6097875883150868E-2</v>
      </c>
      <c r="AL61" s="5">
        <f t="shared" si="21"/>
        <v>-7.0798000642685842E-3</v>
      </c>
      <c r="AM61" s="5">
        <f t="shared" si="22"/>
        <v>-5.6290289180806502E-2</v>
      </c>
      <c r="AN61" s="5">
        <f t="shared" si="23"/>
        <v>-2.615324278795652E-3</v>
      </c>
    </row>
    <row r="62" spans="2:40" x14ac:dyDescent="0.35">
      <c r="B62" s="21">
        <v>39478</v>
      </c>
      <c r="C62" s="22">
        <v>264.91899999999998</v>
      </c>
      <c r="D62" s="22">
        <v>280.94</v>
      </c>
      <c r="E62" s="22">
        <v>167.43</v>
      </c>
      <c r="F62" s="22">
        <v>129.85</v>
      </c>
      <c r="G62" s="22">
        <v>122.291</v>
      </c>
      <c r="H62" s="22">
        <v>89</v>
      </c>
      <c r="I62" s="22">
        <v>112.15</v>
      </c>
      <c r="J62" s="22">
        <v>132.66</v>
      </c>
      <c r="K62" s="22">
        <v>153.41</v>
      </c>
      <c r="L62" s="22">
        <v>197.98</v>
      </c>
      <c r="M62" s="22">
        <v>72.709999999999994</v>
      </c>
      <c r="O62" s="5"/>
      <c r="P62" s="17">
        <f t="shared" si="2"/>
        <v>-0.11668933968177764</v>
      </c>
      <c r="Q62" s="17">
        <f t="shared" si="3"/>
        <v>-5.7185045976240079E-2</v>
      </c>
      <c r="R62" s="17">
        <f t="shared" si="4"/>
        <v>-7.9498598053768688E-2</v>
      </c>
      <c r="S62" s="17">
        <f t="shared" si="5"/>
        <v>-6.8374228727220543E-2</v>
      </c>
      <c r="T62" s="17">
        <f t="shared" si="6"/>
        <v>-4.5429354231876995E-2</v>
      </c>
      <c r="U62" s="17">
        <f t="shared" si="7"/>
        <v>-0.11855879410919967</v>
      </c>
      <c r="V62" s="17">
        <f t="shared" si="8"/>
        <v>-6.3465553235908079E-2</v>
      </c>
      <c r="W62" s="17">
        <f t="shared" si="9"/>
        <v>-6.4232608664983148E-2</v>
      </c>
      <c r="X62" s="17">
        <f t="shared" si="10"/>
        <v>-7.1649016641452401E-2</v>
      </c>
      <c r="Y62" s="17">
        <f t="shared" si="11"/>
        <v>-4.5879518072289183E-2</v>
      </c>
      <c r="Z62" s="17">
        <f t="shared" si="12"/>
        <v>-8.1480545730166831E-2</v>
      </c>
      <c r="AA62" s="5"/>
      <c r="AB62" s="20">
        <f>'FRED Graph'!D469</f>
        <v>1.5999999999999999E-3</v>
      </c>
      <c r="AC62" s="5"/>
      <c r="AD62" s="5">
        <f t="shared" si="13"/>
        <v>-0.11828933968177764</v>
      </c>
      <c r="AE62" s="5">
        <f t="shared" si="14"/>
        <v>-5.8785045976240076E-2</v>
      </c>
      <c r="AF62" s="5">
        <f t="shared" si="15"/>
        <v>-8.1098598053768692E-2</v>
      </c>
      <c r="AG62" s="5">
        <f t="shared" si="16"/>
        <v>-6.9974228727220547E-2</v>
      </c>
      <c r="AH62" s="5">
        <f t="shared" si="17"/>
        <v>-4.7029354231876992E-2</v>
      </c>
      <c r="AI62" s="5">
        <f t="shared" si="18"/>
        <v>-0.12015879410919968</v>
      </c>
      <c r="AJ62" s="5">
        <f t="shared" si="19"/>
        <v>-6.5065553235908083E-2</v>
      </c>
      <c r="AK62" s="5">
        <f t="shared" si="20"/>
        <v>-6.5832608664983153E-2</v>
      </c>
      <c r="AL62" s="5">
        <f t="shared" si="21"/>
        <v>-7.3249016641452405E-2</v>
      </c>
      <c r="AM62" s="5">
        <f t="shared" si="22"/>
        <v>-4.747951807228918E-2</v>
      </c>
      <c r="AN62" s="5">
        <f t="shared" si="23"/>
        <v>-8.3080545730166835E-2</v>
      </c>
    </row>
    <row r="63" spans="2:40" x14ac:dyDescent="0.35">
      <c r="B63" s="21">
        <v>39507</v>
      </c>
      <c r="C63" s="22">
        <v>284.47399999999999</v>
      </c>
      <c r="D63" s="22">
        <v>300.19</v>
      </c>
      <c r="E63" s="22">
        <v>168.92</v>
      </c>
      <c r="F63" s="22">
        <v>130.91</v>
      </c>
      <c r="G63" s="22">
        <v>120.348</v>
      </c>
      <c r="H63" s="22">
        <v>86.929000000000002</v>
      </c>
      <c r="I63" s="22">
        <v>110.21</v>
      </c>
      <c r="J63" s="22">
        <v>125.45</v>
      </c>
      <c r="K63" s="22">
        <v>151.59</v>
      </c>
      <c r="L63" s="22">
        <v>190.5</v>
      </c>
      <c r="M63" s="22">
        <v>68.53</v>
      </c>
      <c r="O63" s="5"/>
      <c r="P63" s="17">
        <f t="shared" si="2"/>
        <v>7.3815015155575869E-2</v>
      </c>
      <c r="Q63" s="17">
        <f t="shared" si="3"/>
        <v>6.851996867658583E-2</v>
      </c>
      <c r="R63" s="17">
        <f t="shared" si="4"/>
        <v>8.8992414740487469E-3</v>
      </c>
      <c r="S63" s="17">
        <f t="shared" si="5"/>
        <v>8.1632653061225469E-3</v>
      </c>
      <c r="T63" s="17">
        <f t="shared" si="6"/>
        <v>-1.5888331929577837E-2</v>
      </c>
      <c r="U63" s="17">
        <f t="shared" si="7"/>
        <v>-2.3269662921348244E-2</v>
      </c>
      <c r="V63" s="17">
        <f t="shared" si="8"/>
        <v>-1.7298261257244874E-2</v>
      </c>
      <c r="W63" s="17">
        <f t="shared" si="9"/>
        <v>-5.434946479722591E-2</v>
      </c>
      <c r="X63" s="17">
        <f t="shared" si="10"/>
        <v>-1.1863633400690965E-2</v>
      </c>
      <c r="Y63" s="17">
        <f t="shared" si="11"/>
        <v>-3.7781594100414151E-2</v>
      </c>
      <c r="Z63" s="17">
        <f t="shared" si="12"/>
        <v>-5.748865355521926E-2</v>
      </c>
      <c r="AA63" s="5"/>
      <c r="AB63" s="20">
        <f>'FRED Graph'!D470</f>
        <v>1.5083333333333335E-3</v>
      </c>
      <c r="AC63" s="5"/>
      <c r="AD63" s="5">
        <f t="shared" si="13"/>
        <v>7.2306681822242536E-2</v>
      </c>
      <c r="AE63" s="5">
        <f t="shared" si="14"/>
        <v>6.7011635343252496E-2</v>
      </c>
      <c r="AF63" s="5">
        <f t="shared" si="15"/>
        <v>7.3909081407154131E-3</v>
      </c>
      <c r="AG63" s="5">
        <f t="shared" si="16"/>
        <v>6.6549319727892131E-3</v>
      </c>
      <c r="AH63" s="5">
        <f t="shared" si="17"/>
        <v>-1.7396665262911171E-2</v>
      </c>
      <c r="AI63" s="5">
        <f t="shared" si="18"/>
        <v>-2.4777996254681578E-2</v>
      </c>
      <c r="AJ63" s="5">
        <f t="shared" si="19"/>
        <v>-1.8806594590578207E-2</v>
      </c>
      <c r="AK63" s="5">
        <f t="shared" si="20"/>
        <v>-5.5857798130559244E-2</v>
      </c>
      <c r="AL63" s="5">
        <f t="shared" si="21"/>
        <v>-1.3371966734024299E-2</v>
      </c>
      <c r="AM63" s="5">
        <f t="shared" si="22"/>
        <v>-3.9289927433747485E-2</v>
      </c>
      <c r="AN63" s="5">
        <f t="shared" si="23"/>
        <v>-5.8996986888552594E-2</v>
      </c>
    </row>
    <row r="64" spans="2:40" x14ac:dyDescent="0.35">
      <c r="B64" s="21">
        <v>39538</v>
      </c>
      <c r="C64" s="22">
        <v>275.53800000000001</v>
      </c>
      <c r="D64" s="22">
        <v>288.99</v>
      </c>
      <c r="E64" s="22">
        <v>169.56</v>
      </c>
      <c r="F64" s="22">
        <v>134.22999999999999</v>
      </c>
      <c r="G64" s="22">
        <v>116.602</v>
      </c>
      <c r="H64" s="22">
        <v>86.245999999999995</v>
      </c>
      <c r="I64" s="22">
        <v>108.58</v>
      </c>
      <c r="J64" s="22">
        <v>124.226</v>
      </c>
      <c r="K64" s="22">
        <v>151.41999999999999</v>
      </c>
      <c r="L64" s="22">
        <v>188.35</v>
      </c>
      <c r="M64" s="22">
        <v>66.87</v>
      </c>
      <c r="O64" s="5"/>
      <c r="P64" s="17">
        <f t="shared" si="2"/>
        <v>-3.1412361059358629E-2</v>
      </c>
      <c r="Q64" s="17">
        <f t="shared" si="3"/>
        <v>-3.7309703854225607E-2</v>
      </c>
      <c r="R64" s="17">
        <f t="shared" si="4"/>
        <v>3.7887757518353382E-3</v>
      </c>
      <c r="S64" s="17">
        <f t="shared" si="5"/>
        <v>2.536093499350689E-2</v>
      </c>
      <c r="T64" s="17">
        <f t="shared" si="6"/>
        <v>-3.1126400106358143E-2</v>
      </c>
      <c r="U64" s="17">
        <f t="shared" si="7"/>
        <v>-7.8569867363020851E-3</v>
      </c>
      <c r="V64" s="17">
        <f t="shared" si="8"/>
        <v>-1.4789946465837867E-2</v>
      </c>
      <c r="W64" s="17">
        <f t="shared" si="9"/>
        <v>-9.7568752491032917E-3</v>
      </c>
      <c r="X64" s="17">
        <f t="shared" si="10"/>
        <v>-1.1214460056733211E-3</v>
      </c>
      <c r="Y64" s="17">
        <f t="shared" si="11"/>
        <v>-1.1286089238845221E-2</v>
      </c>
      <c r="Z64" s="17">
        <f t="shared" si="12"/>
        <v>-2.4222968043192683E-2</v>
      </c>
      <c r="AA64" s="5"/>
      <c r="AB64" s="20">
        <f>'FRED Graph'!D471</f>
        <v>1.1333333333333334E-3</v>
      </c>
      <c r="AC64" s="5"/>
      <c r="AD64" s="5">
        <f t="shared" si="13"/>
        <v>-3.2545694392691962E-2</v>
      </c>
      <c r="AE64" s="5">
        <f t="shared" si="14"/>
        <v>-3.844303718755894E-2</v>
      </c>
      <c r="AF64" s="5">
        <f t="shared" si="15"/>
        <v>2.6554424185020048E-3</v>
      </c>
      <c r="AG64" s="5">
        <f t="shared" si="16"/>
        <v>2.4227601660173556E-2</v>
      </c>
      <c r="AH64" s="5">
        <f t="shared" si="17"/>
        <v>-3.2259733439691476E-2</v>
      </c>
      <c r="AI64" s="5">
        <f t="shared" si="18"/>
        <v>-8.9903200696354185E-3</v>
      </c>
      <c r="AJ64" s="5">
        <f t="shared" si="19"/>
        <v>-1.59232797991712E-2</v>
      </c>
      <c r="AK64" s="5">
        <f t="shared" si="20"/>
        <v>-1.0890208582436625E-2</v>
      </c>
      <c r="AL64" s="5">
        <f t="shared" si="21"/>
        <v>-2.2547793390066545E-3</v>
      </c>
      <c r="AM64" s="5">
        <f t="shared" si="22"/>
        <v>-1.2419422572178554E-2</v>
      </c>
      <c r="AN64" s="5">
        <f t="shared" si="23"/>
        <v>-2.5356301376526016E-2</v>
      </c>
    </row>
    <row r="65" spans="2:40" x14ac:dyDescent="0.35">
      <c r="B65" s="21">
        <v>39568</v>
      </c>
      <c r="C65" s="22">
        <v>309.22300000000001</v>
      </c>
      <c r="D65" s="22">
        <v>310.01</v>
      </c>
      <c r="E65" s="22">
        <v>173.93</v>
      </c>
      <c r="F65" s="22">
        <v>134.13999999999999</v>
      </c>
      <c r="G65" s="22">
        <v>117.57899999999999</v>
      </c>
      <c r="H65" s="22">
        <v>92.406999999999996</v>
      </c>
      <c r="I65" s="22">
        <v>110.88</v>
      </c>
      <c r="J65" s="22">
        <v>132.27199999999999</v>
      </c>
      <c r="K65" s="22">
        <v>156.15</v>
      </c>
      <c r="L65" s="22">
        <v>202.32</v>
      </c>
      <c r="M65" s="22">
        <v>69.66</v>
      </c>
      <c r="O65" s="5"/>
      <c r="P65" s="17">
        <f t="shared" si="2"/>
        <v>0.12225174023183727</v>
      </c>
      <c r="Q65" s="17">
        <f t="shared" si="3"/>
        <v>7.2736080833246675E-2</v>
      </c>
      <c r="R65" s="17">
        <f t="shared" si="4"/>
        <v>2.5772587874498765E-2</v>
      </c>
      <c r="S65" s="17">
        <f t="shared" si="5"/>
        <v>-6.7049094837223766E-4</v>
      </c>
      <c r="T65" s="17">
        <f t="shared" si="6"/>
        <v>8.378930035505272E-3</v>
      </c>
      <c r="U65" s="17">
        <f t="shared" si="7"/>
        <v>7.143519699464318E-2</v>
      </c>
      <c r="V65" s="17">
        <f t="shared" si="8"/>
        <v>2.1182538220666736E-2</v>
      </c>
      <c r="W65" s="17">
        <f t="shared" si="9"/>
        <v>6.4769049957335678E-2</v>
      </c>
      <c r="X65" s="17">
        <f t="shared" si="10"/>
        <v>3.1237617223616621E-2</v>
      </c>
      <c r="Y65" s="17">
        <f t="shared" si="11"/>
        <v>7.4170427395805705E-2</v>
      </c>
      <c r="Z65" s="17">
        <f t="shared" si="12"/>
        <v>4.1722745625841107E-2</v>
      </c>
      <c r="AA65" s="5"/>
      <c r="AB65" s="20">
        <f>'FRED Graph'!D472</f>
        <v>1.175E-3</v>
      </c>
      <c r="AC65" s="5"/>
      <c r="AD65" s="5">
        <f t="shared" si="13"/>
        <v>0.12107674023183727</v>
      </c>
      <c r="AE65" s="5">
        <f t="shared" si="14"/>
        <v>7.1561080833246679E-2</v>
      </c>
      <c r="AF65" s="5">
        <f t="shared" si="15"/>
        <v>2.4597587874498766E-2</v>
      </c>
      <c r="AG65" s="5">
        <f t="shared" si="16"/>
        <v>-1.8454909483722377E-3</v>
      </c>
      <c r="AH65" s="5">
        <f t="shared" si="17"/>
        <v>7.2039300355052722E-3</v>
      </c>
      <c r="AI65" s="5">
        <f t="shared" si="18"/>
        <v>7.0260196994643184E-2</v>
      </c>
      <c r="AJ65" s="5">
        <f t="shared" si="19"/>
        <v>2.0007538220666737E-2</v>
      </c>
      <c r="AK65" s="5">
        <f t="shared" si="20"/>
        <v>6.3594049957335683E-2</v>
      </c>
      <c r="AL65" s="5">
        <f t="shared" si="21"/>
        <v>3.0062617223616622E-2</v>
      </c>
      <c r="AM65" s="5">
        <f t="shared" si="22"/>
        <v>7.2995427395805709E-2</v>
      </c>
      <c r="AN65" s="5">
        <f t="shared" si="23"/>
        <v>4.0547745625841104E-2</v>
      </c>
    </row>
    <row r="66" spans="2:40" x14ac:dyDescent="0.35">
      <c r="B66" s="21">
        <v>39599</v>
      </c>
      <c r="C66" s="22">
        <v>323.82400000000001</v>
      </c>
      <c r="D66" s="22">
        <v>325.05</v>
      </c>
      <c r="E66" s="22">
        <v>178.35</v>
      </c>
      <c r="F66" s="22">
        <v>134.74</v>
      </c>
      <c r="G66" s="22">
        <v>119.688</v>
      </c>
      <c r="H66" s="22">
        <v>97.441999999999993</v>
      </c>
      <c r="I66" s="22">
        <v>111.53</v>
      </c>
      <c r="J66" s="22">
        <v>125.699</v>
      </c>
      <c r="K66" s="22">
        <v>160.27000000000001</v>
      </c>
      <c r="L66" s="22">
        <v>197.83</v>
      </c>
      <c r="M66" s="22">
        <v>70.86</v>
      </c>
      <c r="O66" s="5"/>
      <c r="P66" s="17">
        <f t="shared" si="2"/>
        <v>4.721835051079637E-2</v>
      </c>
      <c r="Q66" s="17">
        <f t="shared" si="3"/>
        <v>4.8514564046321151E-2</v>
      </c>
      <c r="R66" s="17">
        <f t="shared" si="4"/>
        <v>2.5412522279077754E-2</v>
      </c>
      <c r="S66" s="17">
        <f t="shared" si="5"/>
        <v>4.4729387207396165E-3</v>
      </c>
      <c r="T66" s="17">
        <f t="shared" si="6"/>
        <v>1.7936876483045427E-2</v>
      </c>
      <c r="U66" s="17">
        <f t="shared" si="7"/>
        <v>5.4487214172086462E-2</v>
      </c>
      <c r="V66" s="17">
        <f t="shared" si="8"/>
        <v>5.8621933621934019E-3</v>
      </c>
      <c r="W66" s="17">
        <f t="shared" si="9"/>
        <v>-4.9693056731583307E-2</v>
      </c>
      <c r="X66" s="17">
        <f t="shared" si="10"/>
        <v>2.6384886327249557E-2</v>
      </c>
      <c r="Y66" s="17">
        <f t="shared" si="11"/>
        <v>-2.2192566231712063E-2</v>
      </c>
      <c r="Z66" s="17">
        <f t="shared" si="12"/>
        <v>1.7226528854435763E-2</v>
      </c>
      <c r="AA66" s="5"/>
      <c r="AB66" s="20">
        <f>'FRED Graph'!D473</f>
        <v>1.5416666666666669E-3</v>
      </c>
      <c r="AC66" s="5"/>
      <c r="AD66" s="5">
        <f t="shared" si="13"/>
        <v>4.5676683844129706E-2</v>
      </c>
      <c r="AE66" s="5">
        <f t="shared" si="14"/>
        <v>4.6972897379654488E-2</v>
      </c>
      <c r="AF66" s="5">
        <f t="shared" si="15"/>
        <v>2.3870855612411087E-2</v>
      </c>
      <c r="AG66" s="5">
        <f t="shared" si="16"/>
        <v>2.9312720540729496E-3</v>
      </c>
      <c r="AH66" s="5">
        <f t="shared" si="17"/>
        <v>1.6395209816378761E-2</v>
      </c>
      <c r="AI66" s="5">
        <f t="shared" si="18"/>
        <v>5.2945547505419799E-2</v>
      </c>
      <c r="AJ66" s="5">
        <f t="shared" si="19"/>
        <v>4.320526695526735E-3</v>
      </c>
      <c r="AK66" s="5">
        <f t="shared" si="20"/>
        <v>-5.1234723398249971E-2</v>
      </c>
      <c r="AL66" s="5">
        <f t="shared" si="21"/>
        <v>2.484321966058289E-2</v>
      </c>
      <c r="AM66" s="5">
        <f t="shared" si="22"/>
        <v>-2.373423289837873E-2</v>
      </c>
      <c r="AN66" s="5">
        <f t="shared" si="23"/>
        <v>1.5684862187769096E-2</v>
      </c>
    </row>
    <row r="67" spans="2:40" x14ac:dyDescent="0.35">
      <c r="B67" s="21">
        <v>39629</v>
      </c>
      <c r="C67" s="22">
        <v>324.67099999999999</v>
      </c>
      <c r="D67" s="22">
        <v>316.99</v>
      </c>
      <c r="E67" s="22">
        <v>159.56</v>
      </c>
      <c r="F67" s="22">
        <v>123.96</v>
      </c>
      <c r="G67" s="22">
        <v>116.11499999999999</v>
      </c>
      <c r="H67" s="22">
        <v>88.507999999999996</v>
      </c>
      <c r="I67" s="22">
        <v>98.93</v>
      </c>
      <c r="J67" s="22">
        <v>107.17</v>
      </c>
      <c r="K67" s="22">
        <v>154.55000000000001</v>
      </c>
      <c r="L67" s="22">
        <v>173.32</v>
      </c>
      <c r="M67" s="22">
        <v>64.680000000000007</v>
      </c>
      <c r="O67" s="5"/>
      <c r="P67" s="17">
        <f t="shared" si="2"/>
        <v>2.6156183605907657E-3</v>
      </c>
      <c r="Q67" s="17">
        <f t="shared" si="3"/>
        <v>-2.4796185202276555E-2</v>
      </c>
      <c r="R67" s="17">
        <f t="shared" si="4"/>
        <v>-0.10535463975329407</v>
      </c>
      <c r="S67" s="17">
        <f t="shared" si="5"/>
        <v>-8.000593736084316E-2</v>
      </c>
      <c r="T67" s="17">
        <f t="shared" si="6"/>
        <v>-2.9852616803689669E-2</v>
      </c>
      <c r="U67" s="17">
        <f t="shared" si="7"/>
        <v>-9.1685310235832596E-2</v>
      </c>
      <c r="V67" s="17">
        <f t="shared" si="8"/>
        <v>-0.11297408768941086</v>
      </c>
      <c r="W67" s="17">
        <f t="shared" si="9"/>
        <v>-0.14740769616305616</v>
      </c>
      <c r="X67" s="17">
        <f t="shared" si="10"/>
        <v>-3.568977350720659E-2</v>
      </c>
      <c r="Y67" s="17">
        <f t="shared" si="11"/>
        <v>-0.12389425264115661</v>
      </c>
      <c r="Z67" s="17">
        <f t="shared" si="12"/>
        <v>-8.7214225232853382E-2</v>
      </c>
      <c r="AA67" s="5"/>
      <c r="AB67" s="20">
        <f>'FRED Graph'!D474</f>
        <v>1.5583333333333334E-3</v>
      </c>
      <c r="AC67" s="5"/>
      <c r="AD67" s="5">
        <f t="shared" si="13"/>
        <v>1.0572850272574322E-3</v>
      </c>
      <c r="AE67" s="5">
        <f t="shared" si="14"/>
        <v>-2.635451853560989E-2</v>
      </c>
      <c r="AF67" s="5">
        <f t="shared" si="15"/>
        <v>-0.10691297308662739</v>
      </c>
      <c r="AG67" s="5">
        <f t="shared" si="16"/>
        <v>-8.1564270694176488E-2</v>
      </c>
      <c r="AH67" s="5">
        <f t="shared" si="17"/>
        <v>-3.1410950137023004E-2</v>
      </c>
      <c r="AI67" s="5">
        <f t="shared" si="18"/>
        <v>-9.3243643569165924E-2</v>
      </c>
      <c r="AJ67" s="5">
        <f t="shared" si="19"/>
        <v>-0.11453242102274419</v>
      </c>
      <c r="AK67" s="5">
        <f t="shared" si="20"/>
        <v>-0.14896602949638948</v>
      </c>
      <c r="AL67" s="5">
        <f t="shared" si="21"/>
        <v>-3.7248106840539925E-2</v>
      </c>
      <c r="AM67" s="5">
        <f t="shared" si="22"/>
        <v>-0.12545258597448994</v>
      </c>
      <c r="AN67" s="5">
        <f t="shared" si="23"/>
        <v>-8.877255856618671E-2</v>
      </c>
    </row>
    <row r="68" spans="2:40" x14ac:dyDescent="0.35">
      <c r="B68" s="21">
        <v>39660</v>
      </c>
      <c r="C68" s="22">
        <v>280.137</v>
      </c>
      <c r="D68" s="22">
        <v>288.19</v>
      </c>
      <c r="E68" s="22">
        <v>157.03</v>
      </c>
      <c r="F68" s="22">
        <v>124.66</v>
      </c>
      <c r="G68" s="22">
        <v>121.241</v>
      </c>
      <c r="H68" s="22">
        <v>87.257999999999996</v>
      </c>
      <c r="I68" s="22">
        <v>97.67</v>
      </c>
      <c r="J68" s="22">
        <v>109.76900000000001</v>
      </c>
      <c r="K68" s="22">
        <v>148.26</v>
      </c>
      <c r="L68" s="22">
        <v>174.26</v>
      </c>
      <c r="M68" s="22">
        <v>61.93</v>
      </c>
      <c r="O68" s="5"/>
      <c r="P68" s="17">
        <f t="shared" si="2"/>
        <v>-0.13716654705840681</v>
      </c>
      <c r="Q68" s="17">
        <f t="shared" si="3"/>
        <v>-9.0854601091517107E-2</v>
      </c>
      <c r="R68" s="17">
        <f t="shared" si="4"/>
        <v>-1.585610428678863E-2</v>
      </c>
      <c r="S68" s="17">
        <f t="shared" si="5"/>
        <v>5.6469828977090408E-3</v>
      </c>
      <c r="T68" s="17">
        <f t="shared" si="6"/>
        <v>4.4145889850579101E-2</v>
      </c>
      <c r="U68" s="17">
        <f t="shared" si="7"/>
        <v>-1.4123017128395143E-2</v>
      </c>
      <c r="V68" s="17">
        <f t="shared" si="8"/>
        <v>-1.273627817648848E-2</v>
      </c>
      <c r="W68" s="17">
        <f t="shared" si="9"/>
        <v>2.4251189698609732E-2</v>
      </c>
      <c r="X68" s="17">
        <f t="shared" si="10"/>
        <v>-4.0698802976383175E-2</v>
      </c>
      <c r="Y68" s="17">
        <f t="shared" si="11"/>
        <v>5.423494114931815E-3</v>
      </c>
      <c r="Z68" s="17">
        <f t="shared" si="12"/>
        <v>-4.2517006802721191E-2</v>
      </c>
      <c r="AA68" s="5"/>
      <c r="AB68" s="20">
        <f>'FRED Graph'!D475</f>
        <v>1.3750000000000001E-3</v>
      </c>
      <c r="AC68" s="5"/>
      <c r="AD68" s="5">
        <f t="shared" si="13"/>
        <v>-0.13854154705840679</v>
      </c>
      <c r="AE68" s="5">
        <f t="shared" si="14"/>
        <v>-9.2229601091517108E-2</v>
      </c>
      <c r="AF68" s="5">
        <f t="shared" si="15"/>
        <v>-1.7231104286788632E-2</v>
      </c>
      <c r="AG68" s="5">
        <f t="shared" si="16"/>
        <v>4.2719828977090405E-3</v>
      </c>
      <c r="AH68" s="5">
        <f t="shared" si="17"/>
        <v>4.27708898505791E-2</v>
      </c>
      <c r="AI68" s="5">
        <f t="shared" si="18"/>
        <v>-1.5498017128395143E-2</v>
      </c>
      <c r="AJ68" s="5">
        <f t="shared" si="19"/>
        <v>-1.411127817648848E-2</v>
      </c>
      <c r="AK68" s="5">
        <f t="shared" si="20"/>
        <v>2.2876189698609731E-2</v>
      </c>
      <c r="AL68" s="5">
        <f t="shared" si="21"/>
        <v>-4.2073802976383176E-2</v>
      </c>
      <c r="AM68" s="5">
        <f t="shared" si="22"/>
        <v>4.0484941149318146E-3</v>
      </c>
      <c r="AN68" s="5">
        <f t="shared" si="23"/>
        <v>-4.3892006802721192E-2</v>
      </c>
    </row>
    <row r="69" spans="2:40" x14ac:dyDescent="0.35">
      <c r="B69" s="21">
        <v>39691</v>
      </c>
      <c r="C69" s="22">
        <v>275.48899999999998</v>
      </c>
      <c r="D69" s="22">
        <v>268.01</v>
      </c>
      <c r="E69" s="22">
        <v>154.46</v>
      </c>
      <c r="F69" s="22">
        <v>125.93</v>
      </c>
      <c r="G69" s="22">
        <v>121.77500000000001</v>
      </c>
      <c r="H69" s="22">
        <v>87.941999999999993</v>
      </c>
      <c r="I69" s="22">
        <v>99.93</v>
      </c>
      <c r="J69" s="22">
        <v>105.43300000000001</v>
      </c>
      <c r="K69" s="22">
        <v>143.54</v>
      </c>
      <c r="L69" s="22">
        <v>169.32</v>
      </c>
      <c r="M69" s="22">
        <v>60.97</v>
      </c>
      <c r="O69" s="5"/>
      <c r="P69" s="17">
        <f t="shared" si="2"/>
        <v>-1.6591881829247868E-2</v>
      </c>
      <c r="Q69" s="17">
        <f t="shared" si="3"/>
        <v>-7.002324855130293E-2</v>
      </c>
      <c r="R69" s="17">
        <f t="shared" si="4"/>
        <v>-1.6366299433229314E-2</v>
      </c>
      <c r="S69" s="17">
        <f t="shared" si="5"/>
        <v>1.0187710572757913E-2</v>
      </c>
      <c r="T69" s="17">
        <f t="shared" si="6"/>
        <v>4.4044506396352379E-3</v>
      </c>
      <c r="U69" s="17">
        <f t="shared" si="7"/>
        <v>7.8388228013477335E-3</v>
      </c>
      <c r="V69" s="17">
        <f t="shared" si="8"/>
        <v>2.313914200880518E-2</v>
      </c>
      <c r="W69" s="17">
        <f t="shared" si="9"/>
        <v>-3.9501134200001786E-2</v>
      </c>
      <c r="X69" s="17">
        <f t="shared" si="10"/>
        <v>-3.1835963847295257E-2</v>
      </c>
      <c r="Y69" s="17">
        <f t="shared" si="11"/>
        <v>-2.8348444852519195E-2</v>
      </c>
      <c r="Z69" s="17">
        <f t="shared" si="12"/>
        <v>-1.5501372517358281E-2</v>
      </c>
      <c r="AA69" s="5"/>
      <c r="AB69" s="20">
        <f>'FRED Graph'!D476</f>
        <v>1.4083333333333333E-3</v>
      </c>
      <c r="AC69" s="5"/>
      <c r="AD69" s="5">
        <f t="shared" si="13"/>
        <v>-1.8000215162581202E-2</v>
      </c>
      <c r="AE69" s="5">
        <f t="shared" si="14"/>
        <v>-7.1431581884636261E-2</v>
      </c>
      <c r="AF69" s="5">
        <f t="shared" si="15"/>
        <v>-1.7774632766562649E-2</v>
      </c>
      <c r="AG69" s="5">
        <f t="shared" si="16"/>
        <v>8.7793772394245805E-3</v>
      </c>
      <c r="AH69" s="5">
        <f t="shared" si="17"/>
        <v>2.9961173063019044E-3</v>
      </c>
      <c r="AI69" s="5">
        <f t="shared" si="18"/>
        <v>6.4304894680144E-3</v>
      </c>
      <c r="AJ69" s="5">
        <f t="shared" si="19"/>
        <v>2.1730808675471846E-2</v>
      </c>
      <c r="AK69" s="5">
        <f t="shared" si="20"/>
        <v>-4.0909467533335117E-2</v>
      </c>
      <c r="AL69" s="5">
        <f t="shared" si="21"/>
        <v>-3.3244297180628588E-2</v>
      </c>
      <c r="AM69" s="5">
        <f t="shared" si="22"/>
        <v>-2.9756778185852529E-2</v>
      </c>
      <c r="AN69" s="5">
        <f t="shared" si="23"/>
        <v>-1.6909705850691615E-2</v>
      </c>
    </row>
    <row r="70" spans="2:40" x14ac:dyDescent="0.35">
      <c r="B70" s="21">
        <v>39721</v>
      </c>
      <c r="C70" s="22">
        <v>232.79300000000001</v>
      </c>
      <c r="D70" s="22">
        <v>202.78</v>
      </c>
      <c r="E70" s="22">
        <v>130.04</v>
      </c>
      <c r="F70" s="22">
        <v>121.24</v>
      </c>
      <c r="G70" s="22">
        <v>112.947</v>
      </c>
      <c r="H70" s="22">
        <v>75.102999999999994</v>
      </c>
      <c r="I70" s="22">
        <v>88.85</v>
      </c>
      <c r="J70" s="22">
        <v>96.161000000000001</v>
      </c>
      <c r="K70" s="22">
        <v>126.17</v>
      </c>
      <c r="L70" s="22">
        <v>150.66999999999999</v>
      </c>
      <c r="M70" s="22">
        <v>53.74</v>
      </c>
      <c r="O70" s="5"/>
      <c r="P70" s="17">
        <f t="shared" si="2"/>
        <v>-0.15498259458635366</v>
      </c>
      <c r="Q70" s="17">
        <f t="shared" si="3"/>
        <v>-0.2433864408044476</v>
      </c>
      <c r="R70" s="17">
        <f t="shared" si="4"/>
        <v>-0.15809918425482339</v>
      </c>
      <c r="S70" s="17">
        <f t="shared" si="5"/>
        <v>-3.7242912729294142E-2</v>
      </c>
      <c r="T70" s="17">
        <f t="shared" si="6"/>
        <v>-7.2494354342024225E-2</v>
      </c>
      <c r="U70" s="17">
        <f t="shared" si="7"/>
        <v>-0.14599395055832254</v>
      </c>
      <c r="V70" s="17">
        <f t="shared" si="8"/>
        <v>-0.11087761433003118</v>
      </c>
      <c r="W70" s="17">
        <f t="shared" si="9"/>
        <v>-8.794210541291636E-2</v>
      </c>
      <c r="X70" s="17">
        <f t="shared" si="10"/>
        <v>-0.12101156472063535</v>
      </c>
      <c r="Y70" s="17">
        <f t="shared" si="11"/>
        <v>-0.11014646822584462</v>
      </c>
      <c r="Z70" s="17">
        <f t="shared" si="12"/>
        <v>-0.1185829096276857</v>
      </c>
      <c r="AA70" s="5"/>
      <c r="AB70" s="20">
        <f>'FRED Graph'!D477</f>
        <v>7.5000000000000012E-4</v>
      </c>
      <c r="AC70" s="5"/>
      <c r="AD70" s="5">
        <f t="shared" si="13"/>
        <v>-0.15573259458635366</v>
      </c>
      <c r="AE70" s="5">
        <f t="shared" si="14"/>
        <v>-0.2441364408044476</v>
      </c>
      <c r="AF70" s="5">
        <f t="shared" si="15"/>
        <v>-0.15884918425482339</v>
      </c>
      <c r="AG70" s="5">
        <f t="shared" si="16"/>
        <v>-3.7992912729294143E-2</v>
      </c>
      <c r="AH70" s="5">
        <f t="shared" si="17"/>
        <v>-7.3244354342024226E-2</v>
      </c>
      <c r="AI70" s="5">
        <f t="shared" si="18"/>
        <v>-0.14674395055832254</v>
      </c>
      <c r="AJ70" s="5">
        <f t="shared" si="19"/>
        <v>-0.11162761433003118</v>
      </c>
      <c r="AK70" s="5">
        <f t="shared" si="20"/>
        <v>-8.8692105412916361E-2</v>
      </c>
      <c r="AL70" s="5">
        <f t="shared" si="21"/>
        <v>-0.12176156472063535</v>
      </c>
      <c r="AM70" s="5">
        <f t="shared" si="22"/>
        <v>-0.11089646822584462</v>
      </c>
      <c r="AN70" s="5">
        <f t="shared" si="23"/>
        <v>-0.1193329096276857</v>
      </c>
    </row>
    <row r="71" spans="2:40" x14ac:dyDescent="0.35">
      <c r="B71" s="21">
        <v>39752</v>
      </c>
      <c r="C71" s="22">
        <v>192.11</v>
      </c>
      <c r="D71" s="22">
        <v>148.62</v>
      </c>
      <c r="E71" s="22">
        <v>101.43</v>
      </c>
      <c r="F71" s="22">
        <v>105.82</v>
      </c>
      <c r="G71" s="22">
        <v>100.571</v>
      </c>
      <c r="H71" s="22">
        <v>60.984999999999999</v>
      </c>
      <c r="I71" s="22">
        <v>73.05</v>
      </c>
      <c r="J71" s="22">
        <v>71.204999999999998</v>
      </c>
      <c r="K71" s="22">
        <v>109.24</v>
      </c>
      <c r="L71" s="22">
        <v>111.62</v>
      </c>
      <c r="M71" s="22">
        <v>46.38</v>
      </c>
      <c r="O71" s="5"/>
      <c r="P71" s="17">
        <f t="shared" ref="P71:P134" si="24">C71/C70-1</f>
        <v>-0.17476040946248383</v>
      </c>
      <c r="Q71" s="17">
        <f t="shared" ref="Q71:Q134" si="25">D71/D70-1</f>
        <v>-0.26708748397277837</v>
      </c>
      <c r="R71" s="17">
        <f t="shared" ref="R71:R134" si="26">E71/E70-1</f>
        <v>-0.22000922792986766</v>
      </c>
      <c r="S71" s="17">
        <f t="shared" ref="S71:S134" si="27">F71/F70-1</f>
        <v>-0.12718574727812604</v>
      </c>
      <c r="T71" s="17">
        <f t="shared" ref="T71:T134" si="28">G71/G70-1</f>
        <v>-0.10957351678220761</v>
      </c>
      <c r="U71" s="17">
        <f t="shared" ref="U71:U134" si="29">H71/H70-1</f>
        <v>-0.18798183827543502</v>
      </c>
      <c r="V71" s="17">
        <f t="shared" ref="V71:V134" si="30">I71/I70-1</f>
        <v>-0.17782779966235229</v>
      </c>
      <c r="W71" s="17">
        <f t="shared" ref="W71:W134" si="31">J71/J70-1</f>
        <v>-0.25952309148199382</v>
      </c>
      <c r="X71" s="17">
        <f t="shared" ref="X71:X134" si="32">K71/K70-1</f>
        <v>-0.13418403740984386</v>
      </c>
      <c r="Y71" s="17">
        <f t="shared" ref="Y71:Y134" si="33">L71/L70-1</f>
        <v>-0.25917568195393903</v>
      </c>
      <c r="Z71" s="17">
        <f t="shared" ref="Z71:Z134" si="34">M71/M70-1</f>
        <v>-0.13695571269073314</v>
      </c>
      <c r="AA71" s="5"/>
      <c r="AB71" s="20">
        <f>'FRED Graph'!D478</f>
        <v>3.6666666666666667E-4</v>
      </c>
      <c r="AC71" s="5"/>
      <c r="AD71" s="5">
        <f t="shared" si="13"/>
        <v>-0.17512707612915049</v>
      </c>
      <c r="AE71" s="5">
        <f t="shared" si="14"/>
        <v>-0.26745415063944505</v>
      </c>
      <c r="AF71" s="5">
        <f t="shared" si="15"/>
        <v>-0.22037589459653431</v>
      </c>
      <c r="AG71" s="5">
        <f t="shared" si="16"/>
        <v>-0.12755241394479269</v>
      </c>
      <c r="AH71" s="5">
        <f t="shared" si="17"/>
        <v>-0.10994018344887428</v>
      </c>
      <c r="AI71" s="5">
        <f t="shared" si="18"/>
        <v>-0.18834850494210167</v>
      </c>
      <c r="AJ71" s="5">
        <f t="shared" si="19"/>
        <v>-0.17819446632901895</v>
      </c>
      <c r="AK71" s="5">
        <f t="shared" si="20"/>
        <v>-0.2598897581486605</v>
      </c>
      <c r="AL71" s="5">
        <f t="shared" si="21"/>
        <v>-0.13455070407651051</v>
      </c>
      <c r="AM71" s="5">
        <f t="shared" si="22"/>
        <v>-0.25954234862060571</v>
      </c>
      <c r="AN71" s="5">
        <f t="shared" si="23"/>
        <v>-0.1373223793573998</v>
      </c>
    </row>
    <row r="72" spans="2:40" x14ac:dyDescent="0.35">
      <c r="B72" s="21">
        <v>39782</v>
      </c>
      <c r="C72" s="22">
        <v>188.488</v>
      </c>
      <c r="D72" s="22">
        <v>138.44999999999999</v>
      </c>
      <c r="E72" s="22">
        <v>96.76</v>
      </c>
      <c r="F72" s="22">
        <v>102.68</v>
      </c>
      <c r="G72" s="22">
        <v>93.644999999999996</v>
      </c>
      <c r="H72" s="22">
        <v>55.073999999999998</v>
      </c>
      <c r="I72" s="22">
        <v>64.77</v>
      </c>
      <c r="J72" s="22">
        <v>61.951999999999998</v>
      </c>
      <c r="K72" s="22">
        <v>108.71</v>
      </c>
      <c r="L72" s="22">
        <v>96.67</v>
      </c>
      <c r="M72" s="22">
        <v>48.38</v>
      </c>
      <c r="O72" s="5"/>
      <c r="P72" s="17">
        <f t="shared" si="24"/>
        <v>-1.88537816875749E-2</v>
      </c>
      <c r="Q72" s="17">
        <f t="shared" si="25"/>
        <v>-6.8429551877270955E-2</v>
      </c>
      <c r="R72" s="17">
        <f t="shared" si="26"/>
        <v>-4.6041605047816292E-2</v>
      </c>
      <c r="S72" s="17">
        <f t="shared" si="27"/>
        <v>-2.9673029673029538E-2</v>
      </c>
      <c r="T72" s="17">
        <f t="shared" si="28"/>
        <v>-6.8866770739079874E-2</v>
      </c>
      <c r="U72" s="17">
        <f t="shared" si="29"/>
        <v>-9.6925473477084578E-2</v>
      </c>
      <c r="V72" s="17">
        <f t="shared" si="30"/>
        <v>-0.11334702258726903</v>
      </c>
      <c r="W72" s="17">
        <f t="shared" si="31"/>
        <v>-0.12994873955480657</v>
      </c>
      <c r="X72" s="17">
        <f t="shared" si="32"/>
        <v>-4.8517026730136026E-3</v>
      </c>
      <c r="Y72" s="17">
        <f t="shared" si="33"/>
        <v>-0.13393657050707763</v>
      </c>
      <c r="Z72" s="17">
        <f t="shared" si="34"/>
        <v>4.3122035360068978E-2</v>
      </c>
      <c r="AA72" s="5"/>
      <c r="AB72" s="20">
        <f>'FRED Graph'!D479</f>
        <v>8.3333333333333337E-6</v>
      </c>
      <c r="AC72" s="5"/>
      <c r="AD72" s="5">
        <f t="shared" ref="AD72:AD135" si="35">P72-$AB72</f>
        <v>-1.8862115020908232E-2</v>
      </c>
      <c r="AE72" s="5">
        <f t="shared" ref="AE72:AE135" si="36">Q72-$AB72</f>
        <v>-6.8437885210604288E-2</v>
      </c>
      <c r="AF72" s="5">
        <f t="shared" ref="AF72:AF135" si="37">R72-$AB72</f>
        <v>-4.6049938381149624E-2</v>
      </c>
      <c r="AG72" s="5">
        <f t="shared" ref="AG72:AG135" si="38">S72-$AB72</f>
        <v>-2.9681363006362871E-2</v>
      </c>
      <c r="AH72" s="5">
        <f t="shared" ref="AH72:AH135" si="39">T72-$AB72</f>
        <v>-6.8875104072413207E-2</v>
      </c>
      <c r="AI72" s="5">
        <f t="shared" ref="AI72:AI135" si="40">U72-$AB72</f>
        <v>-9.6933806810417911E-2</v>
      </c>
      <c r="AJ72" s="5">
        <f t="shared" ref="AJ72:AJ135" si="41">V72-$AB72</f>
        <v>-0.11335535592060236</v>
      </c>
      <c r="AK72" s="5">
        <f t="shared" ref="AK72:AK135" si="42">W72-$AB72</f>
        <v>-0.1299570728881399</v>
      </c>
      <c r="AL72" s="5">
        <f t="shared" ref="AL72:AL135" si="43">X72-$AB72</f>
        <v>-4.8600360063469359E-3</v>
      </c>
      <c r="AM72" s="5">
        <f t="shared" ref="AM72:AM135" si="44">Y72-$AB72</f>
        <v>-0.13394490384041097</v>
      </c>
      <c r="AN72" s="5">
        <f t="shared" ref="AN72:AN135" si="45">Z72-$AB72</f>
        <v>4.3113702026735645E-2</v>
      </c>
    </row>
    <row r="73" spans="2:40" x14ac:dyDescent="0.35">
      <c r="B73" s="21">
        <v>39813</v>
      </c>
      <c r="C73" s="22">
        <v>181.89400000000001</v>
      </c>
      <c r="D73" s="22">
        <v>146.05000000000001</v>
      </c>
      <c r="E73" s="22">
        <v>101.42</v>
      </c>
      <c r="F73" s="22">
        <v>104.72</v>
      </c>
      <c r="G73" s="22">
        <v>100.56699999999999</v>
      </c>
      <c r="H73" s="22">
        <v>56.677999999999997</v>
      </c>
      <c r="I73" s="22">
        <v>68.48</v>
      </c>
      <c r="J73" s="22">
        <v>62.948</v>
      </c>
      <c r="K73" s="22">
        <v>113.36</v>
      </c>
      <c r="L73" s="22">
        <v>104.02</v>
      </c>
      <c r="M73" s="22">
        <v>50.96</v>
      </c>
      <c r="O73" s="5"/>
      <c r="P73" s="17">
        <f t="shared" si="24"/>
        <v>-3.4983659437205494E-2</v>
      </c>
      <c r="Q73" s="17">
        <f t="shared" si="25"/>
        <v>5.4893463344167781E-2</v>
      </c>
      <c r="R73" s="17">
        <f t="shared" si="26"/>
        <v>4.8160396858205834E-2</v>
      </c>
      <c r="S73" s="17">
        <f t="shared" si="27"/>
        <v>1.9867549668874052E-2</v>
      </c>
      <c r="T73" s="17">
        <f t="shared" si="28"/>
        <v>7.3917454215387979E-2</v>
      </c>
      <c r="U73" s="17">
        <f t="shared" si="29"/>
        <v>2.9124450739005603E-2</v>
      </c>
      <c r="V73" s="17">
        <f t="shared" si="30"/>
        <v>5.7279604755288149E-2</v>
      </c>
      <c r="W73" s="17">
        <f t="shared" si="31"/>
        <v>1.6076962809917328E-2</v>
      </c>
      <c r="X73" s="17">
        <f t="shared" si="32"/>
        <v>4.2774353785300478E-2</v>
      </c>
      <c r="Y73" s="17">
        <f t="shared" si="33"/>
        <v>7.6031860970311227E-2</v>
      </c>
      <c r="Z73" s="17">
        <f t="shared" si="34"/>
        <v>5.3327821413807319E-2</v>
      </c>
      <c r="AA73" s="5"/>
      <c r="AB73" s="20">
        <f>'FRED Graph'!D480</f>
        <v>9.1666666666666668E-5</v>
      </c>
      <c r="AC73" s="5"/>
      <c r="AD73" s="5">
        <f t="shared" si="35"/>
        <v>-3.5075326103872158E-2</v>
      </c>
      <c r="AE73" s="5">
        <f t="shared" si="36"/>
        <v>5.4801796677501118E-2</v>
      </c>
      <c r="AF73" s="5">
        <f t="shared" si="37"/>
        <v>4.806873019153917E-2</v>
      </c>
      <c r="AG73" s="5">
        <f t="shared" si="38"/>
        <v>1.9775883002207385E-2</v>
      </c>
      <c r="AH73" s="5">
        <f t="shared" si="39"/>
        <v>7.3825787548721308E-2</v>
      </c>
      <c r="AI73" s="5">
        <f t="shared" si="40"/>
        <v>2.9032784072338936E-2</v>
      </c>
      <c r="AJ73" s="5">
        <f t="shared" si="41"/>
        <v>5.7187938088621486E-2</v>
      </c>
      <c r="AK73" s="5">
        <f t="shared" si="42"/>
        <v>1.5985296143250661E-2</v>
      </c>
      <c r="AL73" s="5">
        <f t="shared" si="43"/>
        <v>4.2682687118633815E-2</v>
      </c>
      <c r="AM73" s="5">
        <f t="shared" si="44"/>
        <v>7.5940194303644556E-2</v>
      </c>
      <c r="AN73" s="5">
        <f t="shared" si="45"/>
        <v>5.3236154747140656E-2</v>
      </c>
    </row>
    <row r="74" spans="2:40" x14ac:dyDescent="0.35">
      <c r="B74" s="21">
        <v>39844</v>
      </c>
      <c r="C74" s="22">
        <v>175.14699999999999</v>
      </c>
      <c r="D74" s="22">
        <v>133.71</v>
      </c>
      <c r="E74" s="22">
        <v>89.84</v>
      </c>
      <c r="F74" s="22">
        <v>96.98</v>
      </c>
      <c r="G74" s="22">
        <v>96.888999999999996</v>
      </c>
      <c r="H74" s="22">
        <v>54.567999999999998</v>
      </c>
      <c r="I74" s="22">
        <v>62.61</v>
      </c>
      <c r="J74" s="22">
        <v>51.670999999999999</v>
      </c>
      <c r="K74" s="22">
        <v>106.26</v>
      </c>
      <c r="L74" s="22">
        <v>91.59</v>
      </c>
      <c r="M74" s="22">
        <v>45.33</v>
      </c>
      <c r="O74" s="5"/>
      <c r="P74" s="17">
        <f t="shared" si="24"/>
        <v>-3.7093032205570364E-2</v>
      </c>
      <c r="Q74" s="17">
        <f t="shared" si="25"/>
        <v>-8.4491612461485843E-2</v>
      </c>
      <c r="R74" s="17">
        <f t="shared" si="26"/>
        <v>-0.11417866298560442</v>
      </c>
      <c r="S74" s="17">
        <f t="shared" si="27"/>
        <v>-7.3911382734912046E-2</v>
      </c>
      <c r="T74" s="17">
        <f t="shared" si="28"/>
        <v>-3.6572633169926538E-2</v>
      </c>
      <c r="U74" s="17">
        <f t="shared" si="29"/>
        <v>-3.7227848547937481E-2</v>
      </c>
      <c r="V74" s="17">
        <f t="shared" si="30"/>
        <v>-8.5718457943925297E-2</v>
      </c>
      <c r="W74" s="17">
        <f t="shared" si="31"/>
        <v>-0.17914786808159122</v>
      </c>
      <c r="X74" s="17">
        <f t="shared" si="32"/>
        <v>-6.2632321806633695E-2</v>
      </c>
      <c r="Y74" s="17">
        <f t="shared" si="33"/>
        <v>-0.11949625072101511</v>
      </c>
      <c r="Z74" s="17">
        <f t="shared" si="34"/>
        <v>-0.11047880690737844</v>
      </c>
      <c r="AA74" s="5"/>
      <c r="AB74" s="20">
        <f>'FRED Graph'!D481</f>
        <v>1.9999999999999998E-4</v>
      </c>
      <c r="AC74" s="5"/>
      <c r="AD74" s="5">
        <f t="shared" si="35"/>
        <v>-3.7293032205570363E-2</v>
      </c>
      <c r="AE74" s="5">
        <f t="shared" si="36"/>
        <v>-8.4691612461485849E-2</v>
      </c>
      <c r="AF74" s="5">
        <f t="shared" si="37"/>
        <v>-0.11437866298560442</v>
      </c>
      <c r="AG74" s="5">
        <f t="shared" si="38"/>
        <v>-7.4111382734912051E-2</v>
      </c>
      <c r="AH74" s="5">
        <f t="shared" si="39"/>
        <v>-3.6772633169926537E-2</v>
      </c>
      <c r="AI74" s="5">
        <f t="shared" si="40"/>
        <v>-3.742784854793748E-2</v>
      </c>
      <c r="AJ74" s="5">
        <f t="shared" si="41"/>
        <v>-8.5918457943925303E-2</v>
      </c>
      <c r="AK74" s="5">
        <f t="shared" si="42"/>
        <v>-0.17934786808159123</v>
      </c>
      <c r="AL74" s="5">
        <f t="shared" si="43"/>
        <v>-6.2832321806633701E-2</v>
      </c>
      <c r="AM74" s="5">
        <f t="shared" si="44"/>
        <v>-0.11969625072101511</v>
      </c>
      <c r="AN74" s="5">
        <f t="shared" si="45"/>
        <v>-0.11067880690737844</v>
      </c>
    </row>
    <row r="75" spans="2:40" x14ac:dyDescent="0.35">
      <c r="B75" s="21">
        <v>39872</v>
      </c>
      <c r="C75" s="22">
        <v>158.65199999999999</v>
      </c>
      <c r="D75" s="22">
        <v>124.89</v>
      </c>
      <c r="E75" s="22">
        <v>77.34</v>
      </c>
      <c r="F75" s="22">
        <v>89.73</v>
      </c>
      <c r="G75" s="22">
        <v>85.28</v>
      </c>
      <c r="H75" s="22">
        <v>51.430999999999997</v>
      </c>
      <c r="I75" s="22">
        <v>58.13</v>
      </c>
      <c r="J75" s="22">
        <v>42.84</v>
      </c>
      <c r="K75" s="22">
        <v>93.54</v>
      </c>
      <c r="L75" s="22">
        <v>75.069999999999993</v>
      </c>
      <c r="M75" s="22">
        <v>43.33</v>
      </c>
      <c r="O75" s="5"/>
      <c r="P75" s="17">
        <f t="shared" si="24"/>
        <v>-9.4178033309163189E-2</v>
      </c>
      <c r="Q75" s="17">
        <f t="shared" si="25"/>
        <v>-6.5963652681175766E-2</v>
      </c>
      <c r="R75" s="17">
        <f t="shared" si="26"/>
        <v>-0.1391362422083704</v>
      </c>
      <c r="S75" s="17">
        <f t="shared" si="27"/>
        <v>-7.475768199628785E-2</v>
      </c>
      <c r="T75" s="17">
        <f t="shared" si="28"/>
        <v>-0.11981752314504224</v>
      </c>
      <c r="U75" s="17">
        <f t="shared" si="29"/>
        <v>-5.7487904999266926E-2</v>
      </c>
      <c r="V75" s="17">
        <f t="shared" si="30"/>
        <v>-7.1554064845871235E-2</v>
      </c>
      <c r="W75" s="17">
        <f t="shared" si="31"/>
        <v>-0.17090824640514013</v>
      </c>
      <c r="X75" s="17">
        <f t="shared" si="32"/>
        <v>-0.11970638057594574</v>
      </c>
      <c r="Y75" s="17">
        <f t="shared" si="33"/>
        <v>-0.18036903592095221</v>
      </c>
      <c r="Z75" s="17">
        <f t="shared" si="34"/>
        <v>-4.4120891242003135E-2</v>
      </c>
      <c r="AA75" s="5"/>
      <c r="AB75" s="20">
        <f>'FRED Graph'!D482</f>
        <v>2.1666666666666666E-4</v>
      </c>
      <c r="AC75" s="5"/>
      <c r="AD75" s="5">
        <f t="shared" si="35"/>
        <v>-9.439469997582986E-2</v>
      </c>
      <c r="AE75" s="5">
        <f t="shared" si="36"/>
        <v>-6.6180319347842437E-2</v>
      </c>
      <c r="AF75" s="5">
        <f t="shared" si="37"/>
        <v>-0.13935290887503707</v>
      </c>
      <c r="AG75" s="5">
        <f t="shared" si="38"/>
        <v>-7.4974348662954521E-2</v>
      </c>
      <c r="AH75" s="5">
        <f t="shared" si="39"/>
        <v>-0.12003418981170891</v>
      </c>
      <c r="AI75" s="5">
        <f t="shared" si="40"/>
        <v>-5.7704571665933589E-2</v>
      </c>
      <c r="AJ75" s="5">
        <f t="shared" si="41"/>
        <v>-7.1770731512537905E-2</v>
      </c>
      <c r="AK75" s="5">
        <f t="shared" si="42"/>
        <v>-0.1711249130718068</v>
      </c>
      <c r="AL75" s="5">
        <f t="shared" si="43"/>
        <v>-0.11992304724261241</v>
      </c>
      <c r="AM75" s="5">
        <f t="shared" si="44"/>
        <v>-0.18058570258761888</v>
      </c>
      <c r="AN75" s="5">
        <f t="shared" si="45"/>
        <v>-4.4337557908669799E-2</v>
      </c>
    </row>
    <row r="76" spans="2:40" x14ac:dyDescent="0.35">
      <c r="B76" s="21">
        <v>39903</v>
      </c>
      <c r="C76" s="22">
        <v>166.12</v>
      </c>
      <c r="D76" s="22">
        <v>140.03</v>
      </c>
      <c r="E76" s="22">
        <v>82.97</v>
      </c>
      <c r="F76" s="22">
        <v>92.07</v>
      </c>
      <c r="G76" s="22">
        <v>90.221000000000004</v>
      </c>
      <c r="H76" s="22">
        <v>57.125</v>
      </c>
      <c r="I76" s="22">
        <v>62.97</v>
      </c>
      <c r="J76" s="22">
        <v>48.603999999999999</v>
      </c>
      <c r="K76" s="22">
        <v>92.88</v>
      </c>
      <c r="L76" s="22">
        <v>80.06</v>
      </c>
      <c r="M76" s="22">
        <v>44.4</v>
      </c>
      <c r="O76" s="5"/>
      <c r="P76" s="17">
        <f t="shared" si="24"/>
        <v>4.7071578045029483E-2</v>
      </c>
      <c r="Q76" s="17">
        <f t="shared" si="25"/>
        <v>0.12122667947794064</v>
      </c>
      <c r="R76" s="17">
        <f t="shared" si="26"/>
        <v>7.2795448668218299E-2</v>
      </c>
      <c r="S76" s="17">
        <f t="shared" si="27"/>
        <v>2.6078234704112191E-2</v>
      </c>
      <c r="T76" s="17">
        <f t="shared" si="28"/>
        <v>5.7938555347091913E-2</v>
      </c>
      <c r="U76" s="17">
        <f t="shared" si="29"/>
        <v>0.11071143862650934</v>
      </c>
      <c r="V76" s="17">
        <f t="shared" si="30"/>
        <v>8.3261654911405358E-2</v>
      </c>
      <c r="W76" s="17">
        <f t="shared" si="31"/>
        <v>0.13454715219421098</v>
      </c>
      <c r="X76" s="17">
        <f t="shared" si="32"/>
        <v>-7.0558050032073494E-3</v>
      </c>
      <c r="Y76" s="17">
        <f t="shared" si="33"/>
        <v>6.647129345943803E-2</v>
      </c>
      <c r="Z76" s="17">
        <f t="shared" si="34"/>
        <v>2.4694207246711342E-2</v>
      </c>
      <c r="AA76" s="5"/>
      <c r="AB76" s="20">
        <f>'FRED Graph'!D483</f>
        <v>1.75E-4</v>
      </c>
      <c r="AC76" s="5"/>
      <c r="AD76" s="5">
        <f t="shared" si="35"/>
        <v>4.6896578045029481E-2</v>
      </c>
      <c r="AE76" s="5">
        <f t="shared" si="36"/>
        <v>0.12105167947794064</v>
      </c>
      <c r="AF76" s="5">
        <f t="shared" si="37"/>
        <v>7.2620448668218304E-2</v>
      </c>
      <c r="AG76" s="5">
        <f t="shared" si="38"/>
        <v>2.5903234704112189E-2</v>
      </c>
      <c r="AH76" s="5">
        <f t="shared" si="39"/>
        <v>5.7763555347091912E-2</v>
      </c>
      <c r="AI76" s="5">
        <f t="shared" si="40"/>
        <v>0.11053643862650935</v>
      </c>
      <c r="AJ76" s="5">
        <f t="shared" si="41"/>
        <v>8.3086654911405364E-2</v>
      </c>
      <c r="AK76" s="5">
        <f t="shared" si="42"/>
        <v>0.13437215219421098</v>
      </c>
      <c r="AL76" s="5">
        <f t="shared" si="43"/>
        <v>-7.2308050032073492E-3</v>
      </c>
      <c r="AM76" s="5">
        <f t="shared" si="44"/>
        <v>6.6296293459438035E-2</v>
      </c>
      <c r="AN76" s="5">
        <f t="shared" si="45"/>
        <v>2.451920724671134E-2</v>
      </c>
    </row>
    <row r="77" spans="2:40" x14ac:dyDescent="0.35">
      <c r="B77" s="21">
        <v>39933</v>
      </c>
      <c r="C77" s="22">
        <v>177.267</v>
      </c>
      <c r="D77" s="22">
        <v>158.71</v>
      </c>
      <c r="E77" s="22">
        <v>96.6</v>
      </c>
      <c r="F77" s="22">
        <v>95.25</v>
      </c>
      <c r="G77" s="22">
        <v>90.188999999999993</v>
      </c>
      <c r="H77" s="22">
        <v>64.433999999999997</v>
      </c>
      <c r="I77" s="22">
        <v>74.59</v>
      </c>
      <c r="J77" s="22">
        <v>59.365000000000002</v>
      </c>
      <c r="K77" s="22">
        <v>96.84</v>
      </c>
      <c r="L77" s="22">
        <v>95.91</v>
      </c>
      <c r="M77" s="22">
        <v>45.1</v>
      </c>
      <c r="O77" s="5"/>
      <c r="P77" s="17">
        <f t="shared" si="24"/>
        <v>6.7102094871177353E-2</v>
      </c>
      <c r="Q77" s="17">
        <f t="shared" si="25"/>
        <v>0.13339998571734624</v>
      </c>
      <c r="R77" s="17">
        <f t="shared" si="26"/>
        <v>0.16427624442569599</v>
      </c>
      <c r="S77" s="17">
        <f t="shared" si="27"/>
        <v>3.453893776474426E-2</v>
      </c>
      <c r="T77" s="17">
        <f t="shared" si="28"/>
        <v>-3.5468460779652933E-4</v>
      </c>
      <c r="U77" s="17">
        <f t="shared" si="29"/>
        <v>0.1279474835886214</v>
      </c>
      <c r="V77" s="17">
        <f t="shared" si="30"/>
        <v>0.18453231697633798</v>
      </c>
      <c r="W77" s="17">
        <f t="shared" si="31"/>
        <v>0.22140153073821089</v>
      </c>
      <c r="X77" s="17">
        <f t="shared" si="32"/>
        <v>4.2635658914728758E-2</v>
      </c>
      <c r="Y77" s="17">
        <f t="shared" si="33"/>
        <v>0.19797651761179114</v>
      </c>
      <c r="Z77" s="17">
        <f t="shared" si="34"/>
        <v>1.5765765765765938E-2</v>
      </c>
      <c r="AA77" s="5"/>
      <c r="AB77" s="20">
        <f>'FRED Graph'!D484</f>
        <v>1.1666666666666668E-4</v>
      </c>
      <c r="AC77" s="5"/>
      <c r="AD77" s="5">
        <f t="shared" si="35"/>
        <v>6.6985428204510686E-2</v>
      </c>
      <c r="AE77" s="5">
        <f t="shared" si="36"/>
        <v>0.13328331905067958</v>
      </c>
      <c r="AF77" s="5">
        <f t="shared" si="37"/>
        <v>0.16415957775902934</v>
      </c>
      <c r="AG77" s="5">
        <f t="shared" si="38"/>
        <v>3.4422271098077592E-2</v>
      </c>
      <c r="AH77" s="5">
        <f t="shared" si="39"/>
        <v>-4.7135127446319599E-4</v>
      </c>
      <c r="AI77" s="5">
        <f t="shared" si="40"/>
        <v>0.12783081692195475</v>
      </c>
      <c r="AJ77" s="5">
        <f t="shared" si="41"/>
        <v>0.18441565030967133</v>
      </c>
      <c r="AK77" s="5">
        <f t="shared" si="42"/>
        <v>0.22128486407154424</v>
      </c>
      <c r="AL77" s="5">
        <f t="shared" si="43"/>
        <v>4.251899224806209E-2</v>
      </c>
      <c r="AM77" s="5">
        <f t="shared" si="44"/>
        <v>0.19785985094512448</v>
      </c>
      <c r="AN77" s="5">
        <f t="shared" si="45"/>
        <v>1.564909909909927E-2</v>
      </c>
    </row>
    <row r="78" spans="2:40" x14ac:dyDescent="0.35">
      <c r="B78" s="21">
        <v>39964</v>
      </c>
      <c r="C78" s="22">
        <v>201.542</v>
      </c>
      <c r="D78" s="22">
        <v>182.38</v>
      </c>
      <c r="E78" s="22">
        <v>103.3</v>
      </c>
      <c r="F78" s="22">
        <v>103.1</v>
      </c>
      <c r="G78" s="22">
        <v>96.992000000000004</v>
      </c>
      <c r="H78" s="22">
        <v>66.94</v>
      </c>
      <c r="I78" s="22">
        <v>76.069999999999993</v>
      </c>
      <c r="J78" s="22">
        <v>67.396000000000001</v>
      </c>
      <c r="K78" s="22">
        <v>102.92</v>
      </c>
      <c r="L78" s="22">
        <v>107.96</v>
      </c>
      <c r="M78" s="22">
        <v>47.17</v>
      </c>
      <c r="O78" s="5"/>
      <c r="P78" s="17">
        <f t="shared" si="24"/>
        <v>0.13694032166167425</v>
      </c>
      <c r="Q78" s="17">
        <f t="shared" si="25"/>
        <v>0.14913994077247805</v>
      </c>
      <c r="R78" s="17">
        <f t="shared" si="26"/>
        <v>6.9358178053830155E-2</v>
      </c>
      <c r="S78" s="17">
        <f t="shared" si="27"/>
        <v>8.2414698162729616E-2</v>
      </c>
      <c r="T78" s="17">
        <f t="shared" si="28"/>
        <v>7.5430484870660619E-2</v>
      </c>
      <c r="U78" s="17">
        <f t="shared" si="29"/>
        <v>3.8892510165440708E-2</v>
      </c>
      <c r="V78" s="17">
        <f t="shared" si="30"/>
        <v>1.984180185011386E-2</v>
      </c>
      <c r="W78" s="17">
        <f t="shared" si="31"/>
        <v>0.13528173166006896</v>
      </c>
      <c r="X78" s="17">
        <f t="shared" si="32"/>
        <v>6.2783973564642714E-2</v>
      </c>
      <c r="Y78" s="17">
        <f t="shared" si="33"/>
        <v>0.12563861953915123</v>
      </c>
      <c r="Z78" s="17">
        <f t="shared" si="34"/>
        <v>4.5898004434589801E-2</v>
      </c>
      <c r="AA78" s="5"/>
      <c r="AB78" s="20">
        <f>'FRED Graph'!D485</f>
        <v>1.1666666666666668E-4</v>
      </c>
      <c r="AC78" s="5"/>
      <c r="AD78" s="5">
        <f t="shared" si="35"/>
        <v>0.13682365499500759</v>
      </c>
      <c r="AE78" s="5">
        <f t="shared" si="36"/>
        <v>0.1490232741058114</v>
      </c>
      <c r="AF78" s="5">
        <f t="shared" si="37"/>
        <v>6.9241511387163487E-2</v>
      </c>
      <c r="AG78" s="5">
        <f t="shared" si="38"/>
        <v>8.2298031496062948E-2</v>
      </c>
      <c r="AH78" s="5">
        <f t="shared" si="39"/>
        <v>7.5313818203993951E-2</v>
      </c>
      <c r="AI78" s="5">
        <f t="shared" si="40"/>
        <v>3.877584349877404E-2</v>
      </c>
      <c r="AJ78" s="5">
        <f t="shared" si="41"/>
        <v>1.9725135183447193E-2</v>
      </c>
      <c r="AK78" s="5">
        <f t="shared" si="42"/>
        <v>0.13516506499340231</v>
      </c>
      <c r="AL78" s="5">
        <f t="shared" si="43"/>
        <v>6.2667306897976047E-2</v>
      </c>
      <c r="AM78" s="5">
        <f t="shared" si="44"/>
        <v>0.12552195287248458</v>
      </c>
      <c r="AN78" s="5">
        <f t="shared" si="45"/>
        <v>4.5781337767923133E-2</v>
      </c>
    </row>
    <row r="79" spans="2:40" x14ac:dyDescent="0.35">
      <c r="B79" s="21">
        <v>39994</v>
      </c>
      <c r="C79" s="22">
        <v>190.833</v>
      </c>
      <c r="D79" s="22">
        <v>174.47</v>
      </c>
      <c r="E79" s="22">
        <v>101.91</v>
      </c>
      <c r="F79" s="22">
        <v>104.04</v>
      </c>
      <c r="G79" s="22">
        <v>99.07</v>
      </c>
      <c r="H79" s="22">
        <v>68.873000000000005</v>
      </c>
      <c r="I79" s="22">
        <v>76.13</v>
      </c>
      <c r="J79" s="22">
        <v>66.570999999999998</v>
      </c>
      <c r="K79" s="22">
        <v>103.28</v>
      </c>
      <c r="L79" s="22">
        <v>107.39</v>
      </c>
      <c r="M79" s="22">
        <v>47.67</v>
      </c>
      <c r="O79" s="5"/>
      <c r="P79" s="17">
        <f t="shared" si="24"/>
        <v>-5.3135326631669866E-2</v>
      </c>
      <c r="Q79" s="17">
        <f t="shared" si="25"/>
        <v>-4.3370983660489082E-2</v>
      </c>
      <c r="R79" s="17">
        <f t="shared" si="26"/>
        <v>-1.3455953533397902E-2</v>
      </c>
      <c r="S79" s="17">
        <f t="shared" si="27"/>
        <v>9.1173617846751487E-3</v>
      </c>
      <c r="T79" s="17">
        <f t="shared" si="28"/>
        <v>2.1424447377103251E-2</v>
      </c>
      <c r="U79" s="17">
        <f t="shared" si="29"/>
        <v>2.8876605915745479E-2</v>
      </c>
      <c r="V79" s="17">
        <f t="shared" si="30"/>
        <v>7.8874720652044594E-4</v>
      </c>
      <c r="W79" s="17">
        <f t="shared" si="31"/>
        <v>-1.224108255682832E-2</v>
      </c>
      <c r="X79" s="17">
        <f t="shared" si="32"/>
        <v>3.497862417411568E-3</v>
      </c>
      <c r="Y79" s="17">
        <f t="shared" si="33"/>
        <v>-5.2797332345312364E-3</v>
      </c>
      <c r="Z79" s="17">
        <f t="shared" si="34"/>
        <v>1.0599957600169629E-2</v>
      </c>
      <c r="AA79" s="5"/>
      <c r="AB79" s="20">
        <f>'FRED Graph'!D486</f>
        <v>1.5833333333333332E-4</v>
      </c>
      <c r="AC79" s="5"/>
      <c r="AD79" s="5">
        <f t="shared" si="35"/>
        <v>-5.3293659965003203E-2</v>
      </c>
      <c r="AE79" s="5">
        <f t="shared" si="36"/>
        <v>-4.3529316993822419E-2</v>
      </c>
      <c r="AF79" s="5">
        <f t="shared" si="37"/>
        <v>-1.3614286866731235E-2</v>
      </c>
      <c r="AG79" s="5">
        <f t="shared" si="38"/>
        <v>8.9590284513418154E-3</v>
      </c>
      <c r="AH79" s="5">
        <f t="shared" si="39"/>
        <v>2.1266114043769917E-2</v>
      </c>
      <c r="AI79" s="5">
        <f t="shared" si="40"/>
        <v>2.8718272582412146E-2</v>
      </c>
      <c r="AJ79" s="5">
        <f t="shared" si="41"/>
        <v>6.3041387318711259E-4</v>
      </c>
      <c r="AK79" s="5">
        <f t="shared" si="42"/>
        <v>-1.2399415890161653E-2</v>
      </c>
      <c r="AL79" s="5">
        <f t="shared" si="43"/>
        <v>3.3395290840782348E-3</v>
      </c>
      <c r="AM79" s="5">
        <f t="shared" si="44"/>
        <v>-5.4380665678645697E-3</v>
      </c>
      <c r="AN79" s="5">
        <f t="shared" si="45"/>
        <v>1.0441624266836296E-2</v>
      </c>
    </row>
    <row r="80" spans="2:40" x14ac:dyDescent="0.35">
      <c r="B80" s="21">
        <v>40025</v>
      </c>
      <c r="C80" s="22">
        <v>198.845</v>
      </c>
      <c r="D80" s="22">
        <v>195.73</v>
      </c>
      <c r="E80" s="22">
        <v>110.82</v>
      </c>
      <c r="F80" s="22">
        <v>111.51</v>
      </c>
      <c r="G80" s="22">
        <v>105.858</v>
      </c>
      <c r="H80" s="22">
        <v>74.718000000000004</v>
      </c>
      <c r="I80" s="22">
        <v>83.98</v>
      </c>
      <c r="J80" s="22">
        <v>74.167000000000002</v>
      </c>
      <c r="K80" s="22">
        <v>106.93</v>
      </c>
      <c r="L80" s="22">
        <v>117.83</v>
      </c>
      <c r="M80" s="22">
        <v>50.93</v>
      </c>
      <c r="O80" s="5"/>
      <c r="P80" s="17">
        <f t="shared" si="24"/>
        <v>4.1984352811096581E-2</v>
      </c>
      <c r="Q80" s="17">
        <f t="shared" si="25"/>
        <v>0.12185476013068142</v>
      </c>
      <c r="R80" s="17">
        <f t="shared" si="26"/>
        <v>8.7430085369443633E-2</v>
      </c>
      <c r="S80" s="17">
        <f t="shared" si="27"/>
        <v>7.1799307958477554E-2</v>
      </c>
      <c r="T80" s="17">
        <f t="shared" si="28"/>
        <v>6.8517210053497646E-2</v>
      </c>
      <c r="U80" s="17">
        <f t="shared" si="29"/>
        <v>8.4866348206118492E-2</v>
      </c>
      <c r="V80" s="17">
        <f t="shared" si="30"/>
        <v>0.10311309601996599</v>
      </c>
      <c r="W80" s="17">
        <f t="shared" si="31"/>
        <v>0.1141037388652717</v>
      </c>
      <c r="X80" s="17">
        <f t="shared" si="32"/>
        <v>3.5340821068938766E-2</v>
      </c>
      <c r="Y80" s="17">
        <f t="shared" si="33"/>
        <v>9.7215755656951286E-2</v>
      </c>
      <c r="Z80" s="17">
        <f t="shared" si="34"/>
        <v>6.8386826096077158E-2</v>
      </c>
      <c r="AA80" s="5"/>
      <c r="AB80" s="20">
        <f>'FRED Graph'!D487</f>
        <v>1.4999999999999999E-4</v>
      </c>
      <c r="AC80" s="5"/>
      <c r="AD80" s="5">
        <f t="shared" si="35"/>
        <v>4.1834352811096584E-2</v>
      </c>
      <c r="AE80" s="5">
        <f t="shared" si="36"/>
        <v>0.12170476013068142</v>
      </c>
      <c r="AF80" s="5">
        <f t="shared" si="37"/>
        <v>8.7280085369443636E-2</v>
      </c>
      <c r="AG80" s="5">
        <f t="shared" si="38"/>
        <v>7.1649307958477557E-2</v>
      </c>
      <c r="AH80" s="5">
        <f t="shared" si="39"/>
        <v>6.8367210053497648E-2</v>
      </c>
      <c r="AI80" s="5">
        <f t="shared" si="40"/>
        <v>8.4716348206118494E-2</v>
      </c>
      <c r="AJ80" s="5">
        <f t="shared" si="41"/>
        <v>0.10296309601996599</v>
      </c>
      <c r="AK80" s="5">
        <f t="shared" si="42"/>
        <v>0.1139537388652717</v>
      </c>
      <c r="AL80" s="5">
        <f t="shared" si="43"/>
        <v>3.5190821068938768E-2</v>
      </c>
      <c r="AM80" s="5">
        <f t="shared" si="44"/>
        <v>9.7065755656951289E-2</v>
      </c>
      <c r="AN80" s="5">
        <f t="shared" si="45"/>
        <v>6.8236826096077161E-2</v>
      </c>
    </row>
    <row r="81" spans="2:40" x14ac:dyDescent="0.35">
      <c r="B81" s="21">
        <v>40056</v>
      </c>
      <c r="C81" s="22">
        <v>201.726</v>
      </c>
      <c r="D81" s="22">
        <v>198.74</v>
      </c>
      <c r="E81" s="22">
        <v>115.99</v>
      </c>
      <c r="F81" s="22">
        <v>113.25</v>
      </c>
      <c r="G81" s="22">
        <v>108.732</v>
      </c>
      <c r="H81" s="22">
        <v>76.811000000000007</v>
      </c>
      <c r="I81" s="22">
        <v>85.94</v>
      </c>
      <c r="J81" s="22">
        <v>81.224999999999994</v>
      </c>
      <c r="K81" s="22">
        <v>111.23</v>
      </c>
      <c r="L81" s="22">
        <v>123.19</v>
      </c>
      <c r="M81" s="22">
        <v>51.66</v>
      </c>
      <c r="O81" s="5"/>
      <c r="P81" s="17">
        <f t="shared" si="24"/>
        <v>1.448867208126936E-2</v>
      </c>
      <c r="Q81" s="17">
        <f t="shared" si="25"/>
        <v>1.5378327287590254E-2</v>
      </c>
      <c r="R81" s="17">
        <f t="shared" si="26"/>
        <v>4.6652228839559662E-2</v>
      </c>
      <c r="S81" s="17">
        <f t="shared" si="27"/>
        <v>1.5603981705676562E-2</v>
      </c>
      <c r="T81" s="17">
        <f t="shared" si="28"/>
        <v>2.7149577736212516E-2</v>
      </c>
      <c r="U81" s="17">
        <f t="shared" si="29"/>
        <v>2.8011991755668042E-2</v>
      </c>
      <c r="V81" s="17">
        <f t="shared" si="30"/>
        <v>2.3338890211955121E-2</v>
      </c>
      <c r="W81" s="17">
        <f t="shared" si="31"/>
        <v>9.5163617242169707E-2</v>
      </c>
      <c r="X81" s="17">
        <f t="shared" si="32"/>
        <v>4.0213223604226966E-2</v>
      </c>
      <c r="Y81" s="17">
        <f t="shared" si="33"/>
        <v>4.5489264194177981E-2</v>
      </c>
      <c r="Z81" s="17">
        <f t="shared" si="34"/>
        <v>1.4333398782642837E-2</v>
      </c>
      <c r="AA81" s="5"/>
      <c r="AB81" s="20">
        <f>'FRED Graph'!D488</f>
        <v>1.25E-4</v>
      </c>
      <c r="AC81" s="5"/>
      <c r="AD81" s="5">
        <f t="shared" si="35"/>
        <v>1.436367208126936E-2</v>
      </c>
      <c r="AE81" s="5">
        <f t="shared" si="36"/>
        <v>1.5253327287590254E-2</v>
      </c>
      <c r="AF81" s="5">
        <f t="shared" si="37"/>
        <v>4.6527228839559662E-2</v>
      </c>
      <c r="AG81" s="5">
        <f t="shared" si="38"/>
        <v>1.5478981705676562E-2</v>
      </c>
      <c r="AH81" s="5">
        <f t="shared" si="39"/>
        <v>2.7024577736212516E-2</v>
      </c>
      <c r="AI81" s="5">
        <f t="shared" si="40"/>
        <v>2.7886991755668042E-2</v>
      </c>
      <c r="AJ81" s="5">
        <f t="shared" si="41"/>
        <v>2.3213890211955121E-2</v>
      </c>
      <c r="AK81" s="5">
        <f t="shared" si="42"/>
        <v>9.5038617242169707E-2</v>
      </c>
      <c r="AL81" s="5">
        <f t="shared" si="43"/>
        <v>4.0088223604226966E-2</v>
      </c>
      <c r="AM81" s="5">
        <f t="shared" si="44"/>
        <v>4.5364264194177981E-2</v>
      </c>
      <c r="AN81" s="5">
        <f t="shared" si="45"/>
        <v>1.4208398782642837E-2</v>
      </c>
    </row>
    <row r="82" spans="2:40" x14ac:dyDescent="0.35">
      <c r="B82" s="21">
        <v>40086</v>
      </c>
      <c r="C82" s="22">
        <v>212.44399999999999</v>
      </c>
      <c r="D82" s="22">
        <v>208.31</v>
      </c>
      <c r="E82" s="22">
        <v>122.01</v>
      </c>
      <c r="F82" s="22">
        <v>117.27</v>
      </c>
      <c r="G82" s="22">
        <v>111.319</v>
      </c>
      <c r="H82" s="22">
        <v>79.894999999999996</v>
      </c>
      <c r="I82" s="22">
        <v>89.19</v>
      </c>
      <c r="J82" s="22">
        <v>83.786000000000001</v>
      </c>
      <c r="K82" s="22">
        <v>113.86</v>
      </c>
      <c r="L82" s="22">
        <v>129.63</v>
      </c>
      <c r="M82" s="22">
        <v>53.82</v>
      </c>
      <c r="O82" s="5"/>
      <c r="P82" s="17">
        <f t="shared" si="24"/>
        <v>5.3131475367577785E-2</v>
      </c>
      <c r="Q82" s="17">
        <f t="shared" si="25"/>
        <v>4.8153366207104753E-2</v>
      </c>
      <c r="R82" s="17">
        <f t="shared" si="26"/>
        <v>5.1901025950513047E-2</v>
      </c>
      <c r="S82" s="17">
        <f t="shared" si="27"/>
        <v>3.5496688741721849E-2</v>
      </c>
      <c r="T82" s="17">
        <f t="shared" si="28"/>
        <v>2.379244380679113E-2</v>
      </c>
      <c r="U82" s="17">
        <f t="shared" si="29"/>
        <v>4.0150499277447071E-2</v>
      </c>
      <c r="V82" s="17">
        <f t="shared" si="30"/>
        <v>3.7817081684896392E-2</v>
      </c>
      <c r="W82" s="17">
        <f t="shared" si="31"/>
        <v>3.1529701446598946E-2</v>
      </c>
      <c r="X82" s="17">
        <f t="shared" si="32"/>
        <v>2.3644700170817101E-2</v>
      </c>
      <c r="Y82" s="17">
        <f t="shared" si="33"/>
        <v>5.2276970533322586E-2</v>
      </c>
      <c r="Z82" s="17">
        <f t="shared" si="34"/>
        <v>4.1811846689895571E-2</v>
      </c>
      <c r="AA82" s="5"/>
      <c r="AB82" s="20">
        <f>'FRED Graph'!D489</f>
        <v>1.1666666666666668E-4</v>
      </c>
      <c r="AC82" s="5"/>
      <c r="AD82" s="5">
        <f t="shared" si="35"/>
        <v>5.3014808700911117E-2</v>
      </c>
      <c r="AE82" s="5">
        <f t="shared" si="36"/>
        <v>4.8036699540438085E-2</v>
      </c>
      <c r="AF82" s="5">
        <f t="shared" si="37"/>
        <v>5.1784359283846379E-2</v>
      </c>
      <c r="AG82" s="5">
        <f t="shared" si="38"/>
        <v>3.5380022075055181E-2</v>
      </c>
      <c r="AH82" s="5">
        <f t="shared" si="39"/>
        <v>2.3675777140124463E-2</v>
      </c>
      <c r="AI82" s="5">
        <f t="shared" si="40"/>
        <v>4.0033832610780404E-2</v>
      </c>
      <c r="AJ82" s="5">
        <f t="shared" si="41"/>
        <v>3.7700415018229724E-2</v>
      </c>
      <c r="AK82" s="5">
        <f t="shared" si="42"/>
        <v>3.1413034779932278E-2</v>
      </c>
      <c r="AL82" s="5">
        <f t="shared" si="43"/>
        <v>2.3528033504150433E-2</v>
      </c>
      <c r="AM82" s="5">
        <f t="shared" si="44"/>
        <v>5.2160303866655919E-2</v>
      </c>
      <c r="AN82" s="5">
        <f t="shared" si="45"/>
        <v>4.1695180023228903E-2</v>
      </c>
    </row>
    <row r="83" spans="2:40" x14ac:dyDescent="0.35">
      <c r="B83" s="21">
        <v>40117</v>
      </c>
      <c r="C83" s="22">
        <v>216.489</v>
      </c>
      <c r="D83" s="22">
        <v>204.41</v>
      </c>
      <c r="E83" s="22">
        <v>117.65</v>
      </c>
      <c r="F83" s="22">
        <v>119.54</v>
      </c>
      <c r="G83" s="22">
        <v>109.72799999999999</v>
      </c>
      <c r="H83" s="22">
        <v>78.813999999999993</v>
      </c>
      <c r="I83" s="22">
        <v>87.69</v>
      </c>
      <c r="J83" s="22">
        <v>80.084000000000003</v>
      </c>
      <c r="K83" s="22">
        <v>108.45</v>
      </c>
      <c r="L83" s="22">
        <v>128.08000000000001</v>
      </c>
      <c r="M83" s="22">
        <v>52.68</v>
      </c>
      <c r="O83" s="5"/>
      <c r="P83" s="17">
        <f t="shared" si="24"/>
        <v>1.9040311799815468E-2</v>
      </c>
      <c r="Q83" s="17">
        <f t="shared" si="25"/>
        <v>-1.8722096874850047E-2</v>
      </c>
      <c r="R83" s="17">
        <f t="shared" si="26"/>
        <v>-3.5734775838046073E-2</v>
      </c>
      <c r="S83" s="17">
        <f t="shared" si="27"/>
        <v>1.9357039310991864E-2</v>
      </c>
      <c r="T83" s="17">
        <f t="shared" si="28"/>
        <v>-1.4292259183068534E-2</v>
      </c>
      <c r="U83" s="17">
        <f t="shared" si="29"/>
        <v>-1.353025846423439E-2</v>
      </c>
      <c r="V83" s="17">
        <f t="shared" si="30"/>
        <v>-1.6818028927009787E-2</v>
      </c>
      <c r="W83" s="17">
        <f t="shared" si="31"/>
        <v>-4.4183992552455087E-2</v>
      </c>
      <c r="X83" s="17">
        <f t="shared" si="32"/>
        <v>-4.7514491480765808E-2</v>
      </c>
      <c r="Y83" s="17">
        <f t="shared" si="33"/>
        <v>-1.1957108693975038E-2</v>
      </c>
      <c r="Z83" s="17">
        <f t="shared" si="34"/>
        <v>-2.1181716833890807E-2</v>
      </c>
      <c r="AA83" s="5"/>
      <c r="AB83" s="20">
        <f>'FRED Graph'!D490</f>
        <v>4.1666666666666665E-5</v>
      </c>
      <c r="AC83" s="5"/>
      <c r="AD83" s="5">
        <f t="shared" si="35"/>
        <v>1.8998645133148803E-2</v>
      </c>
      <c r="AE83" s="5">
        <f t="shared" si="36"/>
        <v>-1.8763763541516713E-2</v>
      </c>
      <c r="AF83" s="5">
        <f t="shared" si="37"/>
        <v>-3.5776442504712742E-2</v>
      </c>
      <c r="AG83" s="5">
        <f t="shared" si="38"/>
        <v>1.9315372644325198E-2</v>
      </c>
      <c r="AH83" s="5">
        <f t="shared" si="39"/>
        <v>-1.4333925849735201E-2</v>
      </c>
      <c r="AI83" s="5">
        <f t="shared" si="40"/>
        <v>-1.3571925130901058E-2</v>
      </c>
      <c r="AJ83" s="5">
        <f t="shared" si="41"/>
        <v>-1.6859695593676453E-2</v>
      </c>
      <c r="AK83" s="5">
        <f t="shared" si="42"/>
        <v>-4.4225659219121756E-2</v>
      </c>
      <c r="AL83" s="5">
        <f t="shared" si="43"/>
        <v>-4.7556158147432477E-2</v>
      </c>
      <c r="AM83" s="5">
        <f t="shared" si="44"/>
        <v>-1.1998775360641705E-2</v>
      </c>
      <c r="AN83" s="5">
        <f t="shared" si="45"/>
        <v>-2.1223383500557472E-2</v>
      </c>
    </row>
    <row r="84" spans="2:40" x14ac:dyDescent="0.35">
      <c r="B84" s="21">
        <v>40147</v>
      </c>
      <c r="C84" s="22">
        <v>221.018</v>
      </c>
      <c r="D84" s="22">
        <v>225.28</v>
      </c>
      <c r="E84" s="22">
        <v>123.53</v>
      </c>
      <c r="F84" s="22">
        <v>123.24</v>
      </c>
      <c r="G84" s="22">
        <v>117.125</v>
      </c>
      <c r="H84" s="22">
        <v>81.733000000000004</v>
      </c>
      <c r="I84" s="22">
        <v>90.56</v>
      </c>
      <c r="J84" s="22">
        <v>81.370999999999995</v>
      </c>
      <c r="K84" s="22">
        <v>112.87</v>
      </c>
      <c r="L84" s="22">
        <v>129.24</v>
      </c>
      <c r="M84" s="22">
        <v>54.86</v>
      </c>
      <c r="O84" s="5"/>
      <c r="P84" s="17">
        <f t="shared" si="24"/>
        <v>2.0920231512917553E-2</v>
      </c>
      <c r="Q84" s="17">
        <f t="shared" si="25"/>
        <v>0.10209872315444457</v>
      </c>
      <c r="R84" s="17">
        <f t="shared" si="26"/>
        <v>4.9978750531236571E-2</v>
      </c>
      <c r="S84" s="17">
        <f t="shared" si="27"/>
        <v>3.0951982599966454E-2</v>
      </c>
      <c r="T84" s="17">
        <f t="shared" si="28"/>
        <v>6.7412146398367012E-2</v>
      </c>
      <c r="U84" s="17">
        <f t="shared" si="29"/>
        <v>3.7036567107366913E-2</v>
      </c>
      <c r="V84" s="17">
        <f t="shared" si="30"/>
        <v>3.2728931463108735E-2</v>
      </c>
      <c r="W84" s="17">
        <f t="shared" si="31"/>
        <v>1.6070625842864894E-2</v>
      </c>
      <c r="X84" s="17">
        <f t="shared" si="32"/>
        <v>4.0756108805901414E-2</v>
      </c>
      <c r="Y84" s="17">
        <f t="shared" si="33"/>
        <v>9.0568394753278714E-3</v>
      </c>
      <c r="Z84" s="17">
        <f t="shared" si="34"/>
        <v>4.1381928625664477E-2</v>
      </c>
      <c r="AA84" s="5"/>
      <c r="AB84" s="20">
        <f>'FRED Graph'!D491</f>
        <v>4.9999999999999996E-5</v>
      </c>
      <c r="AC84" s="5"/>
      <c r="AD84" s="5">
        <f t="shared" si="35"/>
        <v>2.0870231512917552E-2</v>
      </c>
      <c r="AE84" s="5">
        <f t="shared" si="36"/>
        <v>0.10204872315444458</v>
      </c>
      <c r="AF84" s="5">
        <f t="shared" si="37"/>
        <v>4.992875053123657E-2</v>
      </c>
      <c r="AG84" s="5">
        <f t="shared" si="38"/>
        <v>3.0901982599966453E-2</v>
      </c>
      <c r="AH84" s="5">
        <f t="shared" si="39"/>
        <v>6.7362146398367018E-2</v>
      </c>
      <c r="AI84" s="5">
        <f t="shared" si="40"/>
        <v>3.6986567107366912E-2</v>
      </c>
      <c r="AJ84" s="5">
        <f t="shared" si="41"/>
        <v>3.2678931463108733E-2</v>
      </c>
      <c r="AK84" s="5">
        <f t="shared" si="42"/>
        <v>1.6020625842864893E-2</v>
      </c>
      <c r="AL84" s="5">
        <f t="shared" si="43"/>
        <v>4.0706108805901413E-2</v>
      </c>
      <c r="AM84" s="5">
        <f t="shared" si="44"/>
        <v>9.0068394753278717E-3</v>
      </c>
      <c r="AN84" s="5">
        <f t="shared" si="45"/>
        <v>4.1331928625664476E-2</v>
      </c>
    </row>
    <row r="85" spans="2:40" x14ac:dyDescent="0.35">
      <c r="B85" s="21">
        <v>40178</v>
      </c>
      <c r="C85" s="22">
        <v>223.517</v>
      </c>
      <c r="D85" s="22">
        <v>231.35</v>
      </c>
      <c r="E85" s="22">
        <v>125.71</v>
      </c>
      <c r="F85" s="22">
        <v>124.23</v>
      </c>
      <c r="G85" s="22">
        <v>119.56</v>
      </c>
      <c r="H85" s="22">
        <v>86.352999999999994</v>
      </c>
      <c r="I85" s="22">
        <v>94.02</v>
      </c>
      <c r="J85" s="22">
        <v>80.399000000000001</v>
      </c>
      <c r="K85" s="22">
        <v>115.64</v>
      </c>
      <c r="L85" s="22">
        <v>132.91</v>
      </c>
      <c r="M85" s="22">
        <v>55.36</v>
      </c>
      <c r="O85" s="5"/>
      <c r="P85" s="17">
        <f t="shared" si="24"/>
        <v>1.1306771394185011E-2</v>
      </c>
      <c r="Q85" s="17">
        <f t="shared" si="25"/>
        <v>2.6944247159090828E-2</v>
      </c>
      <c r="R85" s="17">
        <f t="shared" si="26"/>
        <v>1.7647535011737991E-2</v>
      </c>
      <c r="S85" s="17">
        <f t="shared" si="27"/>
        <v>8.0331061343721366E-3</v>
      </c>
      <c r="T85" s="17">
        <f t="shared" si="28"/>
        <v>2.0789754535752492E-2</v>
      </c>
      <c r="U85" s="17">
        <f t="shared" si="29"/>
        <v>5.6525516009445331E-2</v>
      </c>
      <c r="V85" s="17">
        <f t="shared" si="30"/>
        <v>3.8206713780918555E-2</v>
      </c>
      <c r="W85" s="17">
        <f t="shared" si="31"/>
        <v>-1.1945287633186252E-2</v>
      </c>
      <c r="X85" s="17">
        <f t="shared" si="32"/>
        <v>2.4541507929476403E-2</v>
      </c>
      <c r="Y85" s="17">
        <f t="shared" si="33"/>
        <v>2.8396781182296493E-2</v>
      </c>
      <c r="Z85" s="17">
        <f t="shared" si="34"/>
        <v>9.1141086401749227E-3</v>
      </c>
      <c r="AA85" s="5"/>
      <c r="AB85" s="20">
        <f>'FRED Graph'!D492</f>
        <v>4.9999999999999996E-5</v>
      </c>
      <c r="AC85" s="5"/>
      <c r="AD85" s="5">
        <f t="shared" si="35"/>
        <v>1.1256771394185012E-2</v>
      </c>
      <c r="AE85" s="5">
        <f t="shared" si="36"/>
        <v>2.6894247159090827E-2</v>
      </c>
      <c r="AF85" s="5">
        <f t="shared" si="37"/>
        <v>1.759753501173799E-2</v>
      </c>
      <c r="AG85" s="5">
        <f t="shared" si="38"/>
        <v>7.9831061343721369E-3</v>
      </c>
      <c r="AH85" s="5">
        <f t="shared" si="39"/>
        <v>2.073975453575249E-2</v>
      </c>
      <c r="AI85" s="5">
        <f t="shared" si="40"/>
        <v>5.647551600944533E-2</v>
      </c>
      <c r="AJ85" s="5">
        <f t="shared" si="41"/>
        <v>3.8156713780918554E-2</v>
      </c>
      <c r="AK85" s="5">
        <f t="shared" si="42"/>
        <v>-1.1995287633186252E-2</v>
      </c>
      <c r="AL85" s="5">
        <f t="shared" si="43"/>
        <v>2.4491507929476401E-2</v>
      </c>
      <c r="AM85" s="5">
        <f t="shared" si="44"/>
        <v>2.8346781182296492E-2</v>
      </c>
      <c r="AN85" s="5">
        <f t="shared" si="45"/>
        <v>9.064108640174923E-3</v>
      </c>
    </row>
    <row r="86" spans="2:40" x14ac:dyDescent="0.35">
      <c r="B86" s="21">
        <v>40209</v>
      </c>
      <c r="C86" s="22">
        <v>211.292</v>
      </c>
      <c r="D86" s="22">
        <v>211.22</v>
      </c>
      <c r="E86" s="22">
        <v>123.5</v>
      </c>
      <c r="F86" s="22">
        <v>122.2</v>
      </c>
      <c r="G86" s="22">
        <v>118.64100000000001</v>
      </c>
      <c r="H86" s="22">
        <v>80.933000000000007</v>
      </c>
      <c r="I86" s="22">
        <v>91.38</v>
      </c>
      <c r="J86" s="22">
        <v>76.671999999999997</v>
      </c>
      <c r="K86" s="22">
        <v>109.82</v>
      </c>
      <c r="L86" s="22">
        <v>124.91</v>
      </c>
      <c r="M86" s="22">
        <v>51.52</v>
      </c>
      <c r="O86" s="5"/>
      <c r="P86" s="17">
        <f t="shared" si="24"/>
        <v>-5.4693826420361691E-2</v>
      </c>
      <c r="Q86" s="17">
        <f t="shared" si="25"/>
        <v>-8.7011022260644055E-2</v>
      </c>
      <c r="R86" s="17">
        <f t="shared" si="26"/>
        <v>-1.7580144777662787E-2</v>
      </c>
      <c r="S86" s="17">
        <f t="shared" si="27"/>
        <v>-1.6340658456089563E-2</v>
      </c>
      <c r="T86" s="17">
        <f t="shared" si="28"/>
        <v>-7.6865172298427042E-3</v>
      </c>
      <c r="U86" s="17">
        <f t="shared" si="29"/>
        <v>-6.2765624819056565E-2</v>
      </c>
      <c r="V86" s="17">
        <f t="shared" si="30"/>
        <v>-2.8079132099553261E-2</v>
      </c>
      <c r="W86" s="17">
        <f t="shared" si="31"/>
        <v>-4.6356297963905058E-2</v>
      </c>
      <c r="X86" s="17">
        <f t="shared" si="32"/>
        <v>-5.0328606018678723E-2</v>
      </c>
      <c r="Y86" s="17">
        <f t="shared" si="33"/>
        <v>-6.0191106763975655E-2</v>
      </c>
      <c r="Z86" s="17">
        <f t="shared" si="34"/>
        <v>-6.9364161849710948E-2</v>
      </c>
      <c r="AA86" s="5"/>
      <c r="AB86" s="20">
        <f>'FRED Graph'!D493</f>
        <v>6.666666666666667E-5</v>
      </c>
      <c r="AC86" s="5"/>
      <c r="AD86" s="5">
        <f t="shared" si="35"/>
        <v>-5.4760493087028357E-2</v>
      </c>
      <c r="AE86" s="5">
        <f t="shared" si="36"/>
        <v>-8.7077688927310729E-2</v>
      </c>
      <c r="AF86" s="5">
        <f t="shared" si="37"/>
        <v>-1.7646811444329454E-2</v>
      </c>
      <c r="AG86" s="5">
        <f t="shared" si="38"/>
        <v>-1.6407325122756229E-2</v>
      </c>
      <c r="AH86" s="5">
        <f t="shared" si="39"/>
        <v>-7.7531838965093705E-3</v>
      </c>
      <c r="AI86" s="5">
        <f t="shared" si="40"/>
        <v>-6.2832291485723238E-2</v>
      </c>
      <c r="AJ86" s="5">
        <f t="shared" si="41"/>
        <v>-2.8145798766219927E-2</v>
      </c>
      <c r="AK86" s="5">
        <f t="shared" si="42"/>
        <v>-4.6422964630571724E-2</v>
      </c>
      <c r="AL86" s="5">
        <f t="shared" si="43"/>
        <v>-5.0395272685345389E-2</v>
      </c>
      <c r="AM86" s="5">
        <f t="shared" si="44"/>
        <v>-6.0257773430642321E-2</v>
      </c>
      <c r="AN86" s="5">
        <f t="shared" si="45"/>
        <v>-6.9430828516377621E-2</v>
      </c>
    </row>
    <row r="87" spans="2:40" x14ac:dyDescent="0.35">
      <c r="B87" s="21">
        <v>40237</v>
      </c>
      <c r="C87" s="22">
        <v>211.13800000000001</v>
      </c>
      <c r="D87" s="22">
        <v>216.4</v>
      </c>
      <c r="E87" s="22">
        <v>126.21</v>
      </c>
      <c r="F87" s="22">
        <v>124.21</v>
      </c>
      <c r="G87" s="22">
        <v>118.767</v>
      </c>
      <c r="H87" s="22">
        <v>83.456999999999994</v>
      </c>
      <c r="I87" s="22">
        <v>92.87</v>
      </c>
      <c r="J87" s="22">
        <v>77.742999999999995</v>
      </c>
      <c r="K87" s="22">
        <v>108.15</v>
      </c>
      <c r="L87" s="22">
        <v>128.19999999999999</v>
      </c>
      <c r="M87" s="22">
        <v>51.01</v>
      </c>
      <c r="O87" s="5"/>
      <c r="P87" s="17">
        <f t="shared" si="24"/>
        <v>-7.2884917554849604E-4</v>
      </c>
      <c r="Q87" s="17">
        <f t="shared" si="25"/>
        <v>2.4524192784774135E-2</v>
      </c>
      <c r="R87" s="17">
        <f t="shared" si="26"/>
        <v>2.194331983805653E-2</v>
      </c>
      <c r="S87" s="17">
        <f t="shared" si="27"/>
        <v>1.6448445171849402E-2</v>
      </c>
      <c r="T87" s="17">
        <f t="shared" si="28"/>
        <v>1.062027460995596E-3</v>
      </c>
      <c r="U87" s="17">
        <f t="shared" si="29"/>
        <v>3.1186289894109764E-2</v>
      </c>
      <c r="V87" s="17">
        <f t="shared" si="30"/>
        <v>1.6305537316699592E-2</v>
      </c>
      <c r="W87" s="17">
        <f t="shared" si="31"/>
        <v>1.3968593489148473E-2</v>
      </c>
      <c r="X87" s="17">
        <f t="shared" si="32"/>
        <v>-1.5206701875796647E-2</v>
      </c>
      <c r="Y87" s="17">
        <f t="shared" si="33"/>
        <v>2.6338964054118952E-2</v>
      </c>
      <c r="Z87" s="17">
        <f t="shared" si="34"/>
        <v>-9.8990683229814858E-3</v>
      </c>
      <c r="AA87" s="5"/>
      <c r="AB87" s="20">
        <f>'FRED Graph'!D494</f>
        <v>1.0833333333333333E-4</v>
      </c>
      <c r="AC87" s="5"/>
      <c r="AD87" s="5">
        <f t="shared" si="35"/>
        <v>-8.3718250888182937E-4</v>
      </c>
      <c r="AE87" s="5">
        <f t="shared" si="36"/>
        <v>2.4415859451440803E-2</v>
      </c>
      <c r="AF87" s="5">
        <f t="shared" si="37"/>
        <v>2.1834986504723198E-2</v>
      </c>
      <c r="AG87" s="5">
        <f t="shared" si="38"/>
        <v>1.634011183851607E-2</v>
      </c>
      <c r="AH87" s="5">
        <f t="shared" si="39"/>
        <v>9.5369412766226264E-4</v>
      </c>
      <c r="AI87" s="5">
        <f t="shared" si="40"/>
        <v>3.1077956560776433E-2</v>
      </c>
      <c r="AJ87" s="5">
        <f t="shared" si="41"/>
        <v>1.619720398336626E-2</v>
      </c>
      <c r="AK87" s="5">
        <f t="shared" si="42"/>
        <v>1.386026015581514E-2</v>
      </c>
      <c r="AL87" s="5">
        <f t="shared" si="43"/>
        <v>-1.531503520912998E-2</v>
      </c>
      <c r="AM87" s="5">
        <f t="shared" si="44"/>
        <v>2.623063072078562E-2</v>
      </c>
      <c r="AN87" s="5">
        <f t="shared" si="45"/>
        <v>-1.0007401656314819E-2</v>
      </c>
    </row>
    <row r="88" spans="2:40" x14ac:dyDescent="0.35">
      <c r="B88" s="21">
        <v>40268</v>
      </c>
      <c r="C88" s="22">
        <v>219.99</v>
      </c>
      <c r="D88" s="22">
        <v>235.82</v>
      </c>
      <c r="E88" s="22">
        <v>136.35</v>
      </c>
      <c r="F88" s="22">
        <v>128.43</v>
      </c>
      <c r="G88" s="22">
        <v>121.434</v>
      </c>
      <c r="H88" s="22">
        <v>89.558000000000007</v>
      </c>
      <c r="I88" s="22">
        <v>100.19</v>
      </c>
      <c r="J88" s="22">
        <v>83.570999999999998</v>
      </c>
      <c r="K88" s="22">
        <v>110.73</v>
      </c>
      <c r="L88" s="22">
        <v>135.80000000000001</v>
      </c>
      <c r="M88" s="22">
        <v>53</v>
      </c>
      <c r="O88" s="5"/>
      <c r="P88" s="17">
        <f t="shared" si="24"/>
        <v>4.1925186370999068E-2</v>
      </c>
      <c r="Q88" s="17">
        <f t="shared" si="25"/>
        <v>8.9741219963031416E-2</v>
      </c>
      <c r="R88" s="17">
        <f t="shared" si="26"/>
        <v>8.034228666508203E-2</v>
      </c>
      <c r="S88" s="17">
        <f t="shared" si="27"/>
        <v>3.397472023186543E-2</v>
      </c>
      <c r="T88" s="17">
        <f t="shared" si="28"/>
        <v>2.2455732653009708E-2</v>
      </c>
      <c r="U88" s="17">
        <f t="shared" si="29"/>
        <v>7.3103514384653234E-2</v>
      </c>
      <c r="V88" s="17">
        <f t="shared" si="30"/>
        <v>7.8819855712285891E-2</v>
      </c>
      <c r="W88" s="17">
        <f t="shared" si="31"/>
        <v>7.4964948612736837E-2</v>
      </c>
      <c r="X88" s="17">
        <f t="shared" si="32"/>
        <v>2.385575589459088E-2</v>
      </c>
      <c r="Y88" s="17">
        <f t="shared" si="33"/>
        <v>5.9282371294852032E-2</v>
      </c>
      <c r="Z88" s="17">
        <f t="shared" si="34"/>
        <v>3.9011958439521655E-2</v>
      </c>
      <c r="AA88" s="5"/>
      <c r="AB88" s="20">
        <f>'FRED Graph'!D495</f>
        <v>1.3333333333333334E-4</v>
      </c>
      <c r="AC88" s="5"/>
      <c r="AD88" s="5">
        <f t="shared" si="35"/>
        <v>4.1791853037665735E-2</v>
      </c>
      <c r="AE88" s="5">
        <f t="shared" si="36"/>
        <v>8.9607886629698083E-2</v>
      </c>
      <c r="AF88" s="5">
        <f t="shared" si="37"/>
        <v>8.0208953331748697E-2</v>
      </c>
      <c r="AG88" s="5">
        <f t="shared" si="38"/>
        <v>3.3841386898532097E-2</v>
      </c>
      <c r="AH88" s="5">
        <f t="shared" si="39"/>
        <v>2.2322399319676375E-2</v>
      </c>
      <c r="AI88" s="5">
        <f t="shared" si="40"/>
        <v>7.2970181051319902E-2</v>
      </c>
      <c r="AJ88" s="5">
        <f t="shared" si="41"/>
        <v>7.8686522378952559E-2</v>
      </c>
      <c r="AK88" s="5">
        <f t="shared" si="42"/>
        <v>7.4831615279403504E-2</v>
      </c>
      <c r="AL88" s="5">
        <f t="shared" si="43"/>
        <v>2.3722422561257547E-2</v>
      </c>
      <c r="AM88" s="5">
        <f t="shared" si="44"/>
        <v>5.91490379615187E-2</v>
      </c>
      <c r="AN88" s="5">
        <f t="shared" si="45"/>
        <v>3.8878625106188322E-2</v>
      </c>
    </row>
    <row r="89" spans="2:40" x14ac:dyDescent="0.35">
      <c r="B89" s="21">
        <v>40298</v>
      </c>
      <c r="C89" s="22">
        <v>224.827</v>
      </c>
      <c r="D89" s="22">
        <v>231.07</v>
      </c>
      <c r="E89" s="22">
        <v>138.84</v>
      </c>
      <c r="F89" s="22">
        <v>126.05</v>
      </c>
      <c r="G89" s="22">
        <v>116.95399999999999</v>
      </c>
      <c r="H89" s="22">
        <v>90.921999999999997</v>
      </c>
      <c r="I89" s="22">
        <v>103.32</v>
      </c>
      <c r="J89" s="22">
        <v>82.808999999999997</v>
      </c>
      <c r="K89" s="22">
        <v>109.02</v>
      </c>
      <c r="L89" s="22">
        <v>138.59</v>
      </c>
      <c r="M89" s="22">
        <v>51.59</v>
      </c>
      <c r="O89" s="5"/>
      <c r="P89" s="17">
        <f t="shared" si="24"/>
        <v>2.1987363061957366E-2</v>
      </c>
      <c r="Q89" s="17">
        <f t="shared" si="25"/>
        <v>-2.0142481553727443E-2</v>
      </c>
      <c r="R89" s="17">
        <f t="shared" si="26"/>
        <v>1.8261826182618401E-2</v>
      </c>
      <c r="S89" s="17">
        <f t="shared" si="27"/>
        <v>-1.8531495756443306E-2</v>
      </c>
      <c r="T89" s="17">
        <f t="shared" si="28"/>
        <v>-3.6892468336709672E-2</v>
      </c>
      <c r="U89" s="17">
        <f t="shared" si="29"/>
        <v>1.5230353513923767E-2</v>
      </c>
      <c r="V89" s="17">
        <f t="shared" si="30"/>
        <v>3.1240642778720407E-2</v>
      </c>
      <c r="W89" s="17">
        <f t="shared" si="31"/>
        <v>-9.1179954768998428E-3</v>
      </c>
      <c r="X89" s="17">
        <f t="shared" si="32"/>
        <v>-1.5442969384990568E-2</v>
      </c>
      <c r="Y89" s="17">
        <f t="shared" si="33"/>
        <v>2.0544918998527173E-2</v>
      </c>
      <c r="Z89" s="17">
        <f t="shared" si="34"/>
        <v>-2.6603773584905621E-2</v>
      </c>
      <c r="AA89" s="5"/>
      <c r="AB89" s="20">
        <f>'FRED Graph'!D496</f>
        <v>1.3333333333333334E-4</v>
      </c>
      <c r="AC89" s="5"/>
      <c r="AD89" s="5">
        <f t="shared" si="35"/>
        <v>2.1854029728624033E-2</v>
      </c>
      <c r="AE89" s="5">
        <f t="shared" si="36"/>
        <v>-2.0275814887060775E-2</v>
      </c>
      <c r="AF89" s="5">
        <f t="shared" si="37"/>
        <v>1.8128492849285069E-2</v>
      </c>
      <c r="AG89" s="5">
        <f t="shared" si="38"/>
        <v>-1.8664829089776638E-2</v>
      </c>
      <c r="AH89" s="5">
        <f t="shared" si="39"/>
        <v>-3.7025801670043004E-2</v>
      </c>
      <c r="AI89" s="5">
        <f t="shared" si="40"/>
        <v>1.5097020180590434E-2</v>
      </c>
      <c r="AJ89" s="5">
        <f t="shared" si="41"/>
        <v>3.1107309445387074E-2</v>
      </c>
      <c r="AK89" s="5">
        <f t="shared" si="42"/>
        <v>-9.2513288102331753E-3</v>
      </c>
      <c r="AL89" s="5">
        <f t="shared" si="43"/>
        <v>-1.5576302718323901E-2</v>
      </c>
      <c r="AM89" s="5">
        <f t="shared" si="44"/>
        <v>2.041158566519384E-2</v>
      </c>
      <c r="AN89" s="5">
        <f t="shared" si="45"/>
        <v>-2.6737106918238954E-2</v>
      </c>
    </row>
    <row r="90" spans="2:40" x14ac:dyDescent="0.35">
      <c r="B90" s="21">
        <v>40329</v>
      </c>
      <c r="C90" s="22">
        <v>196.505</v>
      </c>
      <c r="D90" s="22">
        <v>205.55</v>
      </c>
      <c r="E90" s="22">
        <v>124.82</v>
      </c>
      <c r="F90" s="22">
        <v>117.59</v>
      </c>
      <c r="G90" s="22">
        <v>107.83199999999999</v>
      </c>
      <c r="H90" s="22">
        <v>82.557000000000002</v>
      </c>
      <c r="I90" s="22">
        <v>94.59</v>
      </c>
      <c r="J90" s="22">
        <v>72.917000000000002</v>
      </c>
      <c r="K90" s="22">
        <v>99.6</v>
      </c>
      <c r="L90" s="22">
        <v>126.23</v>
      </c>
      <c r="M90" s="22">
        <v>47.34</v>
      </c>
      <c r="O90" s="5"/>
      <c r="P90" s="17">
        <f t="shared" si="24"/>
        <v>-0.12597241434525219</v>
      </c>
      <c r="Q90" s="17">
        <f t="shared" si="25"/>
        <v>-0.11044272298437696</v>
      </c>
      <c r="R90" s="17">
        <f t="shared" si="26"/>
        <v>-0.10097954479976956</v>
      </c>
      <c r="S90" s="17">
        <f t="shared" si="27"/>
        <v>-6.711622372074566E-2</v>
      </c>
      <c r="T90" s="17">
        <f t="shared" si="28"/>
        <v>-7.7996477247464835E-2</v>
      </c>
      <c r="U90" s="17">
        <f t="shared" si="29"/>
        <v>-9.2001935725126938E-2</v>
      </c>
      <c r="V90" s="17">
        <f t="shared" si="30"/>
        <v>-8.449477351916368E-2</v>
      </c>
      <c r="W90" s="17">
        <f t="shared" si="31"/>
        <v>-0.1194556147278677</v>
      </c>
      <c r="X90" s="17">
        <f t="shared" si="32"/>
        <v>-8.640616400660428E-2</v>
      </c>
      <c r="Y90" s="17">
        <f t="shared" si="33"/>
        <v>-8.9183923804026288E-2</v>
      </c>
      <c r="Z90" s="17">
        <f t="shared" si="34"/>
        <v>-8.2380306260903313E-2</v>
      </c>
      <c r="AA90" s="5"/>
      <c r="AB90" s="20">
        <f>'FRED Graph'!D497</f>
        <v>1.3333333333333334E-4</v>
      </c>
      <c r="AC90" s="5"/>
      <c r="AD90" s="5">
        <f t="shared" si="35"/>
        <v>-0.12610574767858554</v>
      </c>
      <c r="AE90" s="5">
        <f t="shared" si="36"/>
        <v>-0.11057605631771029</v>
      </c>
      <c r="AF90" s="5">
        <f t="shared" si="37"/>
        <v>-0.10111287813310289</v>
      </c>
      <c r="AG90" s="5">
        <f t="shared" si="38"/>
        <v>-6.7249557054078993E-2</v>
      </c>
      <c r="AH90" s="5">
        <f t="shared" si="39"/>
        <v>-7.8129810580798167E-2</v>
      </c>
      <c r="AI90" s="5">
        <f t="shared" si="40"/>
        <v>-9.213526905846027E-2</v>
      </c>
      <c r="AJ90" s="5">
        <f t="shared" si="41"/>
        <v>-8.4628106852497012E-2</v>
      </c>
      <c r="AK90" s="5">
        <f t="shared" si="42"/>
        <v>-0.11958894806120103</v>
      </c>
      <c r="AL90" s="5">
        <f t="shared" si="43"/>
        <v>-8.6539497339937613E-2</v>
      </c>
      <c r="AM90" s="5">
        <f t="shared" si="44"/>
        <v>-8.9317257137359621E-2</v>
      </c>
      <c r="AN90" s="5">
        <f t="shared" si="45"/>
        <v>-8.2513639594236646E-2</v>
      </c>
    </row>
    <row r="91" spans="2:40" x14ac:dyDescent="0.35">
      <c r="B91" s="21">
        <v>40359</v>
      </c>
      <c r="C91" s="22">
        <v>183.01300000000001</v>
      </c>
      <c r="D91" s="22">
        <v>197.79</v>
      </c>
      <c r="E91" s="22">
        <v>119.81</v>
      </c>
      <c r="F91" s="22">
        <v>117.12</v>
      </c>
      <c r="G91" s="22">
        <v>108.116</v>
      </c>
      <c r="H91" s="22">
        <v>77.772999999999996</v>
      </c>
      <c r="I91" s="22">
        <v>89.36</v>
      </c>
      <c r="J91" s="22">
        <v>69.975999999999999</v>
      </c>
      <c r="K91" s="22">
        <v>98.62</v>
      </c>
      <c r="L91" s="22">
        <v>123.7</v>
      </c>
      <c r="M91" s="22">
        <v>47.76</v>
      </c>
      <c r="O91" s="5"/>
      <c r="P91" s="17">
        <f t="shared" si="24"/>
        <v>-6.8659830538663091E-2</v>
      </c>
      <c r="Q91" s="17">
        <f t="shared" si="25"/>
        <v>-3.775237168572132E-2</v>
      </c>
      <c r="R91" s="17">
        <f t="shared" si="26"/>
        <v>-4.0137798429738747E-2</v>
      </c>
      <c r="S91" s="17">
        <f t="shared" si="27"/>
        <v>-3.9969385151799042E-3</v>
      </c>
      <c r="T91" s="17">
        <f t="shared" si="28"/>
        <v>2.6337265375770968E-3</v>
      </c>
      <c r="U91" s="17">
        <f t="shared" si="29"/>
        <v>-5.7947842096975455E-2</v>
      </c>
      <c r="V91" s="17">
        <f t="shared" si="30"/>
        <v>-5.5291257003911687E-2</v>
      </c>
      <c r="W91" s="17">
        <f t="shared" si="31"/>
        <v>-4.0333529903863297E-2</v>
      </c>
      <c r="X91" s="17">
        <f t="shared" si="32"/>
        <v>-9.8393574297187536E-3</v>
      </c>
      <c r="Y91" s="17">
        <f t="shared" si="33"/>
        <v>-2.0042779054107562E-2</v>
      </c>
      <c r="Z91" s="17">
        <f t="shared" si="34"/>
        <v>8.8719898605829073E-3</v>
      </c>
      <c r="AA91" s="5"/>
      <c r="AB91" s="20">
        <f>'FRED Graph'!D498</f>
        <v>1.4999999999999999E-4</v>
      </c>
      <c r="AC91" s="5"/>
      <c r="AD91" s="5">
        <f t="shared" si="35"/>
        <v>-6.8809830538663089E-2</v>
      </c>
      <c r="AE91" s="5">
        <f t="shared" si="36"/>
        <v>-3.7902371685721317E-2</v>
      </c>
      <c r="AF91" s="5">
        <f t="shared" si="37"/>
        <v>-4.0287798429738744E-2</v>
      </c>
      <c r="AG91" s="5">
        <f t="shared" si="38"/>
        <v>-4.1469385151799041E-3</v>
      </c>
      <c r="AH91" s="5">
        <f t="shared" si="39"/>
        <v>2.4837265375770969E-3</v>
      </c>
      <c r="AI91" s="5">
        <f t="shared" si="40"/>
        <v>-5.8097842096975452E-2</v>
      </c>
      <c r="AJ91" s="5">
        <f t="shared" si="41"/>
        <v>-5.5441257003911684E-2</v>
      </c>
      <c r="AK91" s="5">
        <f t="shared" si="42"/>
        <v>-4.0483529903863294E-2</v>
      </c>
      <c r="AL91" s="5">
        <f t="shared" si="43"/>
        <v>-9.9893574297187544E-3</v>
      </c>
      <c r="AM91" s="5">
        <f t="shared" si="44"/>
        <v>-2.0192779054107563E-2</v>
      </c>
      <c r="AN91" s="5">
        <f t="shared" si="45"/>
        <v>8.7219898605829065E-3</v>
      </c>
    </row>
    <row r="92" spans="2:40" x14ac:dyDescent="0.35">
      <c r="B92" s="21">
        <v>40390</v>
      </c>
      <c r="C92" s="22">
        <v>200.21600000000001</v>
      </c>
      <c r="D92" s="22">
        <v>216.47</v>
      </c>
      <c r="E92" s="22">
        <v>130.59</v>
      </c>
      <c r="F92" s="22">
        <v>123.82</v>
      </c>
      <c r="G92" s="22">
        <v>109.075</v>
      </c>
      <c r="H92" s="22">
        <v>83.185000000000002</v>
      </c>
      <c r="I92" s="22">
        <v>96.53</v>
      </c>
      <c r="J92" s="22">
        <v>77.88</v>
      </c>
      <c r="K92" s="22">
        <v>106.2</v>
      </c>
      <c r="L92" s="22">
        <v>134.58000000000001</v>
      </c>
      <c r="M92" s="22">
        <v>52.74</v>
      </c>
      <c r="O92" s="5"/>
      <c r="P92" s="17">
        <f t="shared" si="24"/>
        <v>9.3998786971417392E-2</v>
      </c>
      <c r="Q92" s="17">
        <f t="shared" si="25"/>
        <v>9.4443601799888866E-2</v>
      </c>
      <c r="R92" s="17">
        <f t="shared" si="26"/>
        <v>8.9975795008763848E-2</v>
      </c>
      <c r="S92" s="17">
        <f t="shared" si="27"/>
        <v>5.7206284153005438E-2</v>
      </c>
      <c r="T92" s="17">
        <f t="shared" si="28"/>
        <v>8.870102482518849E-3</v>
      </c>
      <c r="U92" s="17">
        <f t="shared" si="29"/>
        <v>6.9587131780952438E-2</v>
      </c>
      <c r="V92" s="17">
        <f t="shared" si="30"/>
        <v>8.023724261414511E-2</v>
      </c>
      <c r="W92" s="17">
        <f t="shared" si="31"/>
        <v>0.11295301246141531</v>
      </c>
      <c r="X92" s="17">
        <f t="shared" si="32"/>
        <v>7.6860677347394102E-2</v>
      </c>
      <c r="Y92" s="17">
        <f t="shared" si="33"/>
        <v>8.7954729183508551E-2</v>
      </c>
      <c r="Z92" s="17">
        <f t="shared" si="34"/>
        <v>0.10427135678391974</v>
      </c>
      <c r="AA92" s="5"/>
      <c r="AB92" s="20">
        <f>'FRED Graph'!D499</f>
        <v>1.25E-4</v>
      </c>
      <c r="AC92" s="5"/>
      <c r="AD92" s="5">
        <f t="shared" si="35"/>
        <v>9.3873786971417392E-2</v>
      </c>
      <c r="AE92" s="5">
        <f t="shared" si="36"/>
        <v>9.4318601799888865E-2</v>
      </c>
      <c r="AF92" s="5">
        <f t="shared" si="37"/>
        <v>8.9850795008763848E-2</v>
      </c>
      <c r="AG92" s="5">
        <f t="shared" si="38"/>
        <v>5.7081284153005438E-2</v>
      </c>
      <c r="AH92" s="5">
        <f t="shared" si="39"/>
        <v>8.7451024825188489E-3</v>
      </c>
      <c r="AI92" s="5">
        <f t="shared" si="40"/>
        <v>6.9462131780952438E-2</v>
      </c>
      <c r="AJ92" s="5">
        <f t="shared" si="41"/>
        <v>8.011224261414511E-2</v>
      </c>
      <c r="AK92" s="5">
        <f t="shared" si="42"/>
        <v>0.11282801246141531</v>
      </c>
      <c r="AL92" s="5">
        <f t="shared" si="43"/>
        <v>7.6735677347394102E-2</v>
      </c>
      <c r="AM92" s="5">
        <f t="shared" si="44"/>
        <v>8.7829729183508551E-2</v>
      </c>
      <c r="AN92" s="5">
        <f t="shared" si="45"/>
        <v>0.10414635678391974</v>
      </c>
    </row>
    <row r="93" spans="2:40" x14ac:dyDescent="0.35">
      <c r="B93" s="21">
        <v>40421</v>
      </c>
      <c r="C93" s="22">
        <v>191.15600000000001</v>
      </c>
      <c r="D93" s="22">
        <v>211.64</v>
      </c>
      <c r="E93" s="22">
        <v>123.06</v>
      </c>
      <c r="F93" s="22">
        <v>122.6</v>
      </c>
      <c r="G93" s="22">
        <v>109.342</v>
      </c>
      <c r="H93" s="22">
        <v>77.135000000000005</v>
      </c>
      <c r="I93" s="22">
        <v>93.27</v>
      </c>
      <c r="J93" s="22">
        <v>72.763000000000005</v>
      </c>
      <c r="K93" s="22">
        <v>106.12</v>
      </c>
      <c r="L93" s="22">
        <v>134.38</v>
      </c>
      <c r="M93" s="22">
        <v>53.18</v>
      </c>
      <c r="O93" s="5"/>
      <c r="P93" s="17">
        <f t="shared" si="24"/>
        <v>-4.5251128780916638E-2</v>
      </c>
      <c r="Q93" s="17">
        <f t="shared" si="25"/>
        <v>-2.23125606319583E-2</v>
      </c>
      <c r="R93" s="17">
        <f t="shared" si="26"/>
        <v>-5.7661382954284357E-2</v>
      </c>
      <c r="S93" s="17">
        <f t="shared" si="27"/>
        <v>-9.8530124374091033E-3</v>
      </c>
      <c r="T93" s="17">
        <f t="shared" si="28"/>
        <v>2.4478569791428484E-3</v>
      </c>
      <c r="U93" s="17">
        <f t="shared" si="29"/>
        <v>-7.2729458436016081E-2</v>
      </c>
      <c r="V93" s="17">
        <f t="shared" si="30"/>
        <v>-3.3771884388273166E-2</v>
      </c>
      <c r="W93" s="17">
        <f t="shared" si="31"/>
        <v>-6.5703646635849933E-2</v>
      </c>
      <c r="X93" s="17">
        <f t="shared" si="32"/>
        <v>-7.5329566854986929E-4</v>
      </c>
      <c r="Y93" s="17">
        <f t="shared" si="33"/>
        <v>-1.4861049190073583E-3</v>
      </c>
      <c r="Z93" s="17">
        <f t="shared" si="34"/>
        <v>8.3428138035646082E-3</v>
      </c>
      <c r="AA93" s="5"/>
      <c r="AB93" s="20">
        <f>'FRED Graph'!D500</f>
        <v>1.1666666666666668E-4</v>
      </c>
      <c r="AC93" s="5"/>
      <c r="AD93" s="5">
        <f t="shared" si="35"/>
        <v>-4.5367795447583306E-2</v>
      </c>
      <c r="AE93" s="5">
        <f t="shared" si="36"/>
        <v>-2.2429227298624968E-2</v>
      </c>
      <c r="AF93" s="5">
        <f t="shared" si="37"/>
        <v>-5.7778049620951025E-2</v>
      </c>
      <c r="AG93" s="5">
        <f t="shared" si="38"/>
        <v>-9.9696791040757692E-3</v>
      </c>
      <c r="AH93" s="5">
        <f t="shared" si="39"/>
        <v>2.3311903124761816E-3</v>
      </c>
      <c r="AI93" s="5">
        <f t="shared" si="40"/>
        <v>-7.2846125102682749E-2</v>
      </c>
      <c r="AJ93" s="5">
        <f t="shared" si="41"/>
        <v>-3.3888551054939833E-2</v>
      </c>
      <c r="AK93" s="5">
        <f t="shared" si="42"/>
        <v>-6.58203133025166E-2</v>
      </c>
      <c r="AL93" s="5">
        <f t="shared" si="43"/>
        <v>-8.6996233521653601E-4</v>
      </c>
      <c r="AM93" s="5">
        <f t="shared" si="44"/>
        <v>-1.6027715856740249E-3</v>
      </c>
      <c r="AN93" s="5">
        <f t="shared" si="45"/>
        <v>8.2261471368979423E-3</v>
      </c>
    </row>
    <row r="94" spans="2:40" x14ac:dyDescent="0.35">
      <c r="B94" s="21">
        <v>40451</v>
      </c>
      <c r="C94" s="22">
        <v>210.5</v>
      </c>
      <c r="D94" s="22">
        <v>234.82</v>
      </c>
      <c r="E94" s="22">
        <v>137.37</v>
      </c>
      <c r="F94" s="22">
        <v>130.87</v>
      </c>
      <c r="G94" s="22">
        <v>118.46599999999999</v>
      </c>
      <c r="H94" s="22">
        <v>86.204999999999998</v>
      </c>
      <c r="I94" s="22">
        <v>104.35</v>
      </c>
      <c r="J94" s="22">
        <v>78.177999999999997</v>
      </c>
      <c r="K94" s="22">
        <v>109.17</v>
      </c>
      <c r="L94" s="22">
        <v>145.97</v>
      </c>
      <c r="M94" s="22">
        <v>56.8</v>
      </c>
      <c r="O94" s="5"/>
      <c r="P94" s="17">
        <f t="shared" si="24"/>
        <v>0.10119483563163079</v>
      </c>
      <c r="Q94" s="17">
        <f t="shared" si="25"/>
        <v>0.10952560952560964</v>
      </c>
      <c r="R94" s="17">
        <f t="shared" si="26"/>
        <v>0.11628473915163329</v>
      </c>
      <c r="S94" s="17">
        <f t="shared" si="27"/>
        <v>6.7455138662316561E-2</v>
      </c>
      <c r="T94" s="17">
        <f t="shared" si="28"/>
        <v>8.3444605000823069E-2</v>
      </c>
      <c r="U94" s="17">
        <f t="shared" si="29"/>
        <v>0.11758605043106241</v>
      </c>
      <c r="V94" s="17">
        <f t="shared" si="30"/>
        <v>0.11879489653693587</v>
      </c>
      <c r="W94" s="17">
        <f t="shared" si="31"/>
        <v>7.4419691326635729E-2</v>
      </c>
      <c r="X94" s="17">
        <f t="shared" si="32"/>
        <v>2.8741047870335379E-2</v>
      </c>
      <c r="Y94" s="17">
        <f t="shared" si="33"/>
        <v>8.6247953564518642E-2</v>
      </c>
      <c r="Z94" s="17">
        <f t="shared" si="34"/>
        <v>6.8070703271906785E-2</v>
      </c>
      <c r="AA94" s="5"/>
      <c r="AB94" s="20">
        <f>'FRED Graph'!D501</f>
        <v>1.3333333333333334E-4</v>
      </c>
      <c r="AC94" s="5"/>
      <c r="AD94" s="5">
        <f t="shared" si="35"/>
        <v>0.10106150229829745</v>
      </c>
      <c r="AE94" s="5">
        <f t="shared" si="36"/>
        <v>0.1093922761922763</v>
      </c>
      <c r="AF94" s="5">
        <f t="shared" si="37"/>
        <v>0.11615140581829995</v>
      </c>
      <c r="AG94" s="5">
        <f t="shared" si="38"/>
        <v>6.7321805328983228E-2</v>
      </c>
      <c r="AH94" s="5">
        <f t="shared" si="39"/>
        <v>8.3311271667489736E-2</v>
      </c>
      <c r="AI94" s="5">
        <f t="shared" si="40"/>
        <v>0.11745271709772907</v>
      </c>
      <c r="AJ94" s="5">
        <f t="shared" si="41"/>
        <v>0.11866156320360254</v>
      </c>
      <c r="AK94" s="5">
        <f t="shared" si="42"/>
        <v>7.4286357993302396E-2</v>
      </c>
      <c r="AL94" s="5">
        <f t="shared" si="43"/>
        <v>2.8607714537002046E-2</v>
      </c>
      <c r="AM94" s="5">
        <f t="shared" si="44"/>
        <v>8.611462023118531E-2</v>
      </c>
      <c r="AN94" s="5">
        <f t="shared" si="45"/>
        <v>6.7937369938573453E-2</v>
      </c>
    </row>
    <row r="95" spans="2:40" x14ac:dyDescent="0.35">
      <c r="B95" s="21">
        <v>40482</v>
      </c>
      <c r="C95" s="22">
        <v>220.37700000000001</v>
      </c>
      <c r="D95" s="22">
        <v>249.01</v>
      </c>
      <c r="E95" s="22">
        <v>141.61000000000001</v>
      </c>
      <c r="F95" s="22">
        <v>134.19999999999999</v>
      </c>
      <c r="G95" s="22">
        <v>120.813</v>
      </c>
      <c r="H95" s="22">
        <v>91.254999999999995</v>
      </c>
      <c r="I95" s="22">
        <v>109.19</v>
      </c>
      <c r="J95" s="22">
        <v>79.847999999999999</v>
      </c>
      <c r="K95" s="22">
        <v>113.15</v>
      </c>
      <c r="L95" s="22">
        <v>151.22999999999999</v>
      </c>
      <c r="M95" s="22">
        <v>59.02</v>
      </c>
      <c r="O95" s="5"/>
      <c r="P95" s="17">
        <f t="shared" si="24"/>
        <v>4.6921615201900302E-2</v>
      </c>
      <c r="Q95" s="17">
        <f t="shared" si="25"/>
        <v>6.0429264968912433E-2</v>
      </c>
      <c r="R95" s="17">
        <f t="shared" si="26"/>
        <v>3.0865545606755473E-2</v>
      </c>
      <c r="S95" s="17">
        <f t="shared" si="27"/>
        <v>2.5445098189042392E-2</v>
      </c>
      <c r="T95" s="17">
        <f t="shared" si="28"/>
        <v>1.9811591511488702E-2</v>
      </c>
      <c r="U95" s="17">
        <f t="shared" si="29"/>
        <v>5.8581288788353225E-2</v>
      </c>
      <c r="V95" s="17">
        <f t="shared" si="30"/>
        <v>4.6382367034020211E-2</v>
      </c>
      <c r="W95" s="17">
        <f t="shared" si="31"/>
        <v>2.1361508352733427E-2</v>
      </c>
      <c r="X95" s="17">
        <f t="shared" si="32"/>
        <v>3.6456902079325948E-2</v>
      </c>
      <c r="Y95" s="17">
        <f t="shared" si="33"/>
        <v>3.6034801671576355E-2</v>
      </c>
      <c r="Z95" s="17">
        <f t="shared" si="34"/>
        <v>3.9084507042253636E-2</v>
      </c>
      <c r="AA95" s="5"/>
      <c r="AB95" s="20">
        <f>'FRED Graph'!D502</f>
        <v>9.9999999999999991E-5</v>
      </c>
      <c r="AC95" s="5"/>
      <c r="AD95" s="5">
        <f t="shared" si="35"/>
        <v>4.6821615201900299E-2</v>
      </c>
      <c r="AE95" s="5">
        <f t="shared" si="36"/>
        <v>6.032926496891243E-2</v>
      </c>
      <c r="AF95" s="5">
        <f t="shared" si="37"/>
        <v>3.0765545606755474E-2</v>
      </c>
      <c r="AG95" s="5">
        <f t="shared" si="38"/>
        <v>2.5345098189042393E-2</v>
      </c>
      <c r="AH95" s="5">
        <f t="shared" si="39"/>
        <v>1.9711591511488703E-2</v>
      </c>
      <c r="AI95" s="5">
        <f t="shared" si="40"/>
        <v>5.8481288788353222E-2</v>
      </c>
      <c r="AJ95" s="5">
        <f t="shared" si="41"/>
        <v>4.6282367034020208E-2</v>
      </c>
      <c r="AK95" s="5">
        <f t="shared" si="42"/>
        <v>2.1261508352733428E-2</v>
      </c>
      <c r="AL95" s="5">
        <f t="shared" si="43"/>
        <v>3.6356902079325945E-2</v>
      </c>
      <c r="AM95" s="5">
        <f t="shared" si="44"/>
        <v>3.5934801671576352E-2</v>
      </c>
      <c r="AN95" s="5">
        <f t="shared" si="45"/>
        <v>3.8984507042253633E-2</v>
      </c>
    </row>
    <row r="96" spans="2:40" x14ac:dyDescent="0.35">
      <c r="B96" s="21">
        <v>40512</v>
      </c>
      <c r="C96" s="22">
        <v>222.607</v>
      </c>
      <c r="D96" s="22">
        <v>248.33</v>
      </c>
      <c r="E96" s="22">
        <v>140.93</v>
      </c>
      <c r="F96" s="22">
        <v>130.35</v>
      </c>
      <c r="G96" s="22">
        <v>116.571</v>
      </c>
      <c r="H96" s="22">
        <v>89.989000000000004</v>
      </c>
      <c r="I96" s="22">
        <v>110.28</v>
      </c>
      <c r="J96" s="22">
        <v>75.498000000000005</v>
      </c>
      <c r="K96" s="22">
        <v>105.7</v>
      </c>
      <c r="L96" s="22">
        <v>146.38</v>
      </c>
      <c r="M96" s="22">
        <v>55.39</v>
      </c>
      <c r="O96" s="5"/>
      <c r="P96" s="17">
        <f t="shared" si="24"/>
        <v>1.0119023310054986E-2</v>
      </c>
      <c r="Q96" s="17">
        <f t="shared" si="25"/>
        <v>-2.7308140235331457E-3</v>
      </c>
      <c r="R96" s="17">
        <f t="shared" si="26"/>
        <v>-4.8019207683073217E-3</v>
      </c>
      <c r="S96" s="17">
        <f t="shared" si="27"/>
        <v>-2.8688524590163911E-2</v>
      </c>
      <c r="T96" s="17">
        <f t="shared" si="28"/>
        <v>-3.5112115418042822E-2</v>
      </c>
      <c r="U96" s="17">
        <f t="shared" si="29"/>
        <v>-1.3873212426716242E-2</v>
      </c>
      <c r="V96" s="17">
        <f t="shared" si="30"/>
        <v>9.9825991391153668E-3</v>
      </c>
      <c r="W96" s="17">
        <f t="shared" si="31"/>
        <v>-5.4478509167418032E-2</v>
      </c>
      <c r="X96" s="17">
        <f t="shared" si="32"/>
        <v>-6.5841802916482561E-2</v>
      </c>
      <c r="Y96" s="17">
        <f t="shared" si="33"/>
        <v>-3.2070356410765055E-2</v>
      </c>
      <c r="Z96" s="17">
        <f t="shared" si="34"/>
        <v>-6.1504574720433802E-2</v>
      </c>
      <c r="AA96" s="5"/>
      <c r="AB96" s="20">
        <f>'FRED Graph'!D503</f>
        <v>1.4166666666666668E-4</v>
      </c>
      <c r="AC96" s="5"/>
      <c r="AD96" s="5">
        <f t="shared" si="35"/>
        <v>9.9773566433883198E-3</v>
      </c>
      <c r="AE96" s="5">
        <f t="shared" si="36"/>
        <v>-2.8724806901998124E-3</v>
      </c>
      <c r="AF96" s="5">
        <f t="shared" si="37"/>
        <v>-4.9435874349739884E-3</v>
      </c>
      <c r="AG96" s="5">
        <f t="shared" si="38"/>
        <v>-2.8830191256830576E-2</v>
      </c>
      <c r="AH96" s="5">
        <f t="shared" si="39"/>
        <v>-3.5253782084709487E-2</v>
      </c>
      <c r="AI96" s="5">
        <f t="shared" si="40"/>
        <v>-1.4014879093382908E-2</v>
      </c>
      <c r="AJ96" s="5">
        <f t="shared" si="41"/>
        <v>9.8409324724487001E-3</v>
      </c>
      <c r="AK96" s="5">
        <f t="shared" si="42"/>
        <v>-5.4620175834084697E-2</v>
      </c>
      <c r="AL96" s="5">
        <f t="shared" si="43"/>
        <v>-6.5983469583149226E-2</v>
      </c>
      <c r="AM96" s="5">
        <f t="shared" si="44"/>
        <v>-3.221202307743172E-2</v>
      </c>
      <c r="AN96" s="5">
        <f t="shared" si="45"/>
        <v>-6.1646241387100467E-2</v>
      </c>
    </row>
    <row r="97" spans="2:40" x14ac:dyDescent="0.35">
      <c r="B97" s="21">
        <v>40543</v>
      </c>
      <c r="C97" s="22">
        <v>244.833</v>
      </c>
      <c r="D97" s="22">
        <v>276.31</v>
      </c>
      <c r="E97" s="22">
        <v>152.49</v>
      </c>
      <c r="F97" s="22">
        <v>136.79</v>
      </c>
      <c r="G97" s="22">
        <v>122.44</v>
      </c>
      <c r="H97" s="22">
        <v>95.415999999999997</v>
      </c>
      <c r="I97" s="22">
        <v>115.49</v>
      </c>
      <c r="J97" s="22">
        <v>82.271000000000001</v>
      </c>
      <c r="K97" s="22">
        <v>110.41</v>
      </c>
      <c r="L97" s="22">
        <v>155.5</v>
      </c>
      <c r="M97" s="22">
        <v>58.31</v>
      </c>
      <c r="O97" s="5"/>
      <c r="P97" s="17">
        <f t="shared" si="24"/>
        <v>9.98441199063822E-2</v>
      </c>
      <c r="Q97" s="17">
        <f t="shared" si="25"/>
        <v>0.11267265332420573</v>
      </c>
      <c r="R97" s="17">
        <f t="shared" si="26"/>
        <v>8.2026537997587523E-2</v>
      </c>
      <c r="S97" s="17">
        <f t="shared" si="27"/>
        <v>4.9405446873801218E-2</v>
      </c>
      <c r="T97" s="17">
        <f t="shared" si="28"/>
        <v>5.0346998824750688E-2</v>
      </c>
      <c r="U97" s="17">
        <f t="shared" si="29"/>
        <v>6.0307370900887891E-2</v>
      </c>
      <c r="V97" s="17">
        <f t="shared" si="30"/>
        <v>4.7243380486035491E-2</v>
      </c>
      <c r="W97" s="17">
        <f t="shared" si="31"/>
        <v>8.9710985721475955E-2</v>
      </c>
      <c r="X97" s="17">
        <f t="shared" si="32"/>
        <v>4.4560075685903477E-2</v>
      </c>
      <c r="Y97" s="17">
        <f t="shared" si="33"/>
        <v>6.2303593387074807E-2</v>
      </c>
      <c r="Z97" s="17">
        <f t="shared" si="34"/>
        <v>5.2717096948907693E-2</v>
      </c>
      <c r="AA97" s="5"/>
      <c r="AB97" s="20">
        <f>'FRED Graph'!D504</f>
        <v>9.9999999999999991E-5</v>
      </c>
      <c r="AC97" s="5"/>
      <c r="AD97" s="5">
        <f t="shared" si="35"/>
        <v>9.9744119906382198E-2</v>
      </c>
      <c r="AE97" s="5">
        <f t="shared" si="36"/>
        <v>0.11257265332420573</v>
      </c>
      <c r="AF97" s="5">
        <f t="shared" si="37"/>
        <v>8.192653799758752E-2</v>
      </c>
      <c r="AG97" s="5">
        <f t="shared" si="38"/>
        <v>4.9305446873801215E-2</v>
      </c>
      <c r="AH97" s="5">
        <f t="shared" si="39"/>
        <v>5.0246998824750685E-2</v>
      </c>
      <c r="AI97" s="5">
        <f t="shared" si="40"/>
        <v>6.0207370900887888E-2</v>
      </c>
      <c r="AJ97" s="5">
        <f t="shared" si="41"/>
        <v>4.7143380486035488E-2</v>
      </c>
      <c r="AK97" s="5">
        <f t="shared" si="42"/>
        <v>8.9610985721475953E-2</v>
      </c>
      <c r="AL97" s="5">
        <f t="shared" si="43"/>
        <v>4.4460075685903475E-2</v>
      </c>
      <c r="AM97" s="5">
        <f t="shared" si="44"/>
        <v>6.2203593387074804E-2</v>
      </c>
      <c r="AN97" s="5">
        <f t="shared" si="45"/>
        <v>5.2617096948907691E-2</v>
      </c>
    </row>
    <row r="98" spans="2:40" x14ac:dyDescent="0.35">
      <c r="B98" s="21">
        <v>40574</v>
      </c>
      <c r="C98" s="22">
        <v>260.11799999999999</v>
      </c>
      <c r="D98" s="22">
        <v>269.56</v>
      </c>
      <c r="E98" s="22">
        <v>157.72</v>
      </c>
      <c r="F98" s="22">
        <v>133.99</v>
      </c>
      <c r="G98" s="22">
        <v>123.19499999999999</v>
      </c>
      <c r="H98" s="22">
        <v>98.914000000000001</v>
      </c>
      <c r="I98" s="22">
        <v>116.13</v>
      </c>
      <c r="J98" s="22">
        <v>85.551000000000002</v>
      </c>
      <c r="K98" s="22">
        <v>113.59</v>
      </c>
      <c r="L98" s="22">
        <v>158.19999999999999</v>
      </c>
      <c r="M98" s="22">
        <v>59.21</v>
      </c>
      <c r="O98" s="5"/>
      <c r="P98" s="17">
        <f t="shared" si="24"/>
        <v>6.243030963963192E-2</v>
      </c>
      <c r="Q98" s="17">
        <f t="shared" si="25"/>
        <v>-2.442908327603055E-2</v>
      </c>
      <c r="R98" s="17">
        <f t="shared" si="26"/>
        <v>3.4297330972522744E-2</v>
      </c>
      <c r="S98" s="17">
        <f t="shared" si="27"/>
        <v>-2.0469332553549102E-2</v>
      </c>
      <c r="T98" s="17">
        <f t="shared" si="28"/>
        <v>6.1662855276052309E-3</v>
      </c>
      <c r="U98" s="17">
        <f t="shared" si="29"/>
        <v>3.6660518152092036E-2</v>
      </c>
      <c r="V98" s="17">
        <f t="shared" si="30"/>
        <v>5.5416053337951077E-3</v>
      </c>
      <c r="W98" s="17">
        <f t="shared" si="31"/>
        <v>3.9868240327697535E-2</v>
      </c>
      <c r="X98" s="17">
        <f t="shared" si="32"/>
        <v>2.8801738972919155E-2</v>
      </c>
      <c r="Y98" s="17">
        <f t="shared" si="33"/>
        <v>1.7363344051446905E-2</v>
      </c>
      <c r="Z98" s="17">
        <f t="shared" si="34"/>
        <v>1.5434745326702082E-2</v>
      </c>
      <c r="AA98" s="5"/>
      <c r="AB98" s="20">
        <f>'FRED Graph'!D505</f>
        <v>1.25E-4</v>
      </c>
      <c r="AC98" s="5"/>
      <c r="AD98" s="5">
        <f t="shared" si="35"/>
        <v>6.230530963963192E-2</v>
      </c>
      <c r="AE98" s="5">
        <f t="shared" si="36"/>
        <v>-2.455408327603055E-2</v>
      </c>
      <c r="AF98" s="5">
        <f t="shared" si="37"/>
        <v>3.4172330972522744E-2</v>
      </c>
      <c r="AG98" s="5">
        <f t="shared" si="38"/>
        <v>-2.0594332553549102E-2</v>
      </c>
      <c r="AH98" s="5">
        <f t="shared" si="39"/>
        <v>6.0412855276052307E-3</v>
      </c>
      <c r="AI98" s="5">
        <f t="shared" si="40"/>
        <v>3.6535518152092036E-2</v>
      </c>
      <c r="AJ98" s="5">
        <f t="shared" si="41"/>
        <v>5.4166053337951076E-3</v>
      </c>
      <c r="AK98" s="5">
        <f t="shared" si="42"/>
        <v>3.9743240327697535E-2</v>
      </c>
      <c r="AL98" s="5">
        <f t="shared" si="43"/>
        <v>2.8676738972919155E-2</v>
      </c>
      <c r="AM98" s="5">
        <f t="shared" si="44"/>
        <v>1.7238344051446905E-2</v>
      </c>
      <c r="AN98" s="5">
        <f t="shared" si="45"/>
        <v>1.5309745326702082E-2</v>
      </c>
    </row>
    <row r="99" spans="2:40" x14ac:dyDescent="0.35">
      <c r="B99" s="21">
        <v>40602</v>
      </c>
      <c r="C99" s="22">
        <v>276.14800000000002</v>
      </c>
      <c r="D99" s="22">
        <v>281.54000000000002</v>
      </c>
      <c r="E99" s="22">
        <v>161.03</v>
      </c>
      <c r="F99" s="22">
        <v>137.49</v>
      </c>
      <c r="G99" s="22">
        <v>127.203</v>
      </c>
      <c r="H99" s="22">
        <v>100.849</v>
      </c>
      <c r="I99" s="22">
        <v>120.54</v>
      </c>
      <c r="J99" s="22">
        <v>88.649000000000001</v>
      </c>
      <c r="K99" s="22">
        <v>115.84</v>
      </c>
      <c r="L99" s="22">
        <v>162</v>
      </c>
      <c r="M99" s="22">
        <v>60.72</v>
      </c>
      <c r="O99" s="5"/>
      <c r="P99" s="17">
        <f t="shared" si="24"/>
        <v>6.1625877486371605E-2</v>
      </c>
      <c r="Q99" s="17">
        <f t="shared" si="25"/>
        <v>4.4442795667013035E-2</v>
      </c>
      <c r="R99" s="17">
        <f t="shared" si="26"/>
        <v>2.0986558458026883E-2</v>
      </c>
      <c r="S99" s="17">
        <f t="shared" si="27"/>
        <v>2.6121352339726789E-2</v>
      </c>
      <c r="T99" s="17">
        <f t="shared" si="28"/>
        <v>3.2533787897236266E-2</v>
      </c>
      <c r="U99" s="17">
        <f t="shared" si="29"/>
        <v>1.956244818731423E-2</v>
      </c>
      <c r="V99" s="17">
        <f t="shared" si="30"/>
        <v>3.7974683544304E-2</v>
      </c>
      <c r="W99" s="17">
        <f t="shared" si="31"/>
        <v>3.6212317798739901E-2</v>
      </c>
      <c r="X99" s="17">
        <f t="shared" si="32"/>
        <v>1.9808081697332502E-2</v>
      </c>
      <c r="Y99" s="17">
        <f t="shared" si="33"/>
        <v>2.4020227560050733E-2</v>
      </c>
      <c r="Z99" s="17">
        <f t="shared" si="34"/>
        <v>2.5502448910657005E-2</v>
      </c>
      <c r="AA99" s="5"/>
      <c r="AB99" s="20">
        <f>'FRED Graph'!D506</f>
        <v>1.25E-4</v>
      </c>
      <c r="AC99" s="5"/>
      <c r="AD99" s="5">
        <f t="shared" si="35"/>
        <v>6.1500877486371605E-2</v>
      </c>
      <c r="AE99" s="5">
        <f t="shared" si="36"/>
        <v>4.4317795667013035E-2</v>
      </c>
      <c r="AF99" s="5">
        <f t="shared" si="37"/>
        <v>2.0861558458026883E-2</v>
      </c>
      <c r="AG99" s="5">
        <f t="shared" si="38"/>
        <v>2.5996352339726789E-2</v>
      </c>
      <c r="AH99" s="5">
        <f t="shared" si="39"/>
        <v>3.2408787897236266E-2</v>
      </c>
      <c r="AI99" s="5">
        <f t="shared" si="40"/>
        <v>1.943744818731423E-2</v>
      </c>
      <c r="AJ99" s="5">
        <f t="shared" si="41"/>
        <v>3.7849683544304E-2</v>
      </c>
      <c r="AK99" s="5">
        <f t="shared" si="42"/>
        <v>3.6087317798739901E-2</v>
      </c>
      <c r="AL99" s="5">
        <f t="shared" si="43"/>
        <v>1.9683081697332502E-2</v>
      </c>
      <c r="AM99" s="5">
        <f t="shared" si="44"/>
        <v>2.3895227560050733E-2</v>
      </c>
      <c r="AN99" s="5">
        <f t="shared" si="45"/>
        <v>2.5377448910657005E-2</v>
      </c>
    </row>
    <row r="100" spans="2:40" x14ac:dyDescent="0.35">
      <c r="B100" s="21">
        <v>40633</v>
      </c>
      <c r="C100" s="22">
        <v>277.56200000000001</v>
      </c>
      <c r="D100" s="22">
        <v>281.20999999999998</v>
      </c>
      <c r="E100" s="22">
        <v>162.47999999999999</v>
      </c>
      <c r="F100" s="22">
        <v>137.94</v>
      </c>
      <c r="G100" s="22">
        <v>128.14400000000001</v>
      </c>
      <c r="H100" s="22">
        <v>97.671999999999997</v>
      </c>
      <c r="I100" s="22">
        <v>117.35</v>
      </c>
      <c r="J100" s="22">
        <v>85.518000000000001</v>
      </c>
      <c r="K100" s="22">
        <v>111.07</v>
      </c>
      <c r="L100" s="22">
        <v>158.22</v>
      </c>
      <c r="M100" s="22">
        <v>61.95</v>
      </c>
      <c r="O100" s="5"/>
      <c r="P100" s="17">
        <f t="shared" si="24"/>
        <v>5.1204426611817233E-3</v>
      </c>
      <c r="Q100" s="17">
        <f t="shared" si="25"/>
        <v>-1.1721247424878456E-3</v>
      </c>
      <c r="R100" s="17">
        <f t="shared" si="26"/>
        <v>9.0045333167732E-3</v>
      </c>
      <c r="S100" s="17">
        <f t="shared" si="27"/>
        <v>3.2729653065677322E-3</v>
      </c>
      <c r="T100" s="17">
        <f t="shared" si="28"/>
        <v>7.3976242698678973E-3</v>
      </c>
      <c r="U100" s="17">
        <f t="shared" si="29"/>
        <v>-3.1502543406479067E-2</v>
      </c>
      <c r="V100" s="17">
        <f t="shared" si="30"/>
        <v>-2.6464244234279177E-2</v>
      </c>
      <c r="W100" s="17">
        <f t="shared" si="31"/>
        <v>-3.531906733296486E-2</v>
      </c>
      <c r="X100" s="17">
        <f t="shared" si="32"/>
        <v>-4.1177486187845336E-2</v>
      </c>
      <c r="Y100" s="17">
        <f t="shared" si="33"/>
        <v>-2.3333333333333317E-2</v>
      </c>
      <c r="Z100" s="17">
        <f t="shared" si="34"/>
        <v>2.0256916996047591E-2</v>
      </c>
      <c r="AA100" s="5"/>
      <c r="AB100" s="20">
        <f>'FRED Graph'!D507</f>
        <v>7.4999999999999993E-5</v>
      </c>
      <c r="AC100" s="5"/>
      <c r="AD100" s="5">
        <f t="shared" si="35"/>
        <v>5.0454426611817229E-3</v>
      </c>
      <c r="AE100" s="5">
        <f t="shared" si="36"/>
        <v>-1.2471247424878456E-3</v>
      </c>
      <c r="AF100" s="5">
        <f t="shared" si="37"/>
        <v>8.9295333167731996E-3</v>
      </c>
      <c r="AG100" s="5">
        <f t="shared" si="38"/>
        <v>3.1979653065677322E-3</v>
      </c>
      <c r="AH100" s="5">
        <f t="shared" si="39"/>
        <v>7.3226242698678969E-3</v>
      </c>
      <c r="AI100" s="5">
        <f t="shared" si="40"/>
        <v>-3.1577543406479065E-2</v>
      </c>
      <c r="AJ100" s="5">
        <f t="shared" si="41"/>
        <v>-2.6539244234279176E-2</v>
      </c>
      <c r="AK100" s="5">
        <f t="shared" si="42"/>
        <v>-3.5394067332964858E-2</v>
      </c>
      <c r="AL100" s="5">
        <f t="shared" si="43"/>
        <v>-4.1252486187845334E-2</v>
      </c>
      <c r="AM100" s="5">
        <f t="shared" si="44"/>
        <v>-2.3408333333333316E-2</v>
      </c>
      <c r="AN100" s="5">
        <f t="shared" si="45"/>
        <v>2.0181916996047593E-2</v>
      </c>
    </row>
    <row r="101" spans="2:40" x14ac:dyDescent="0.35">
      <c r="B101" s="21">
        <v>40663</v>
      </c>
      <c r="C101" s="22">
        <v>284.17599999999999</v>
      </c>
      <c r="D101" s="22">
        <v>293.79000000000002</v>
      </c>
      <c r="E101" s="22">
        <v>167.88</v>
      </c>
      <c r="F101" s="22">
        <v>146.49</v>
      </c>
      <c r="G101" s="22">
        <v>137.28899999999999</v>
      </c>
      <c r="H101" s="22">
        <v>100.717</v>
      </c>
      <c r="I101" s="22">
        <v>123.17</v>
      </c>
      <c r="J101" s="22">
        <v>88.218999999999994</v>
      </c>
      <c r="K101" s="22">
        <v>115.72</v>
      </c>
      <c r="L101" s="22">
        <v>164.88</v>
      </c>
      <c r="M101" s="22">
        <v>63.59</v>
      </c>
      <c r="O101" s="5"/>
      <c r="P101" s="17">
        <f t="shared" si="24"/>
        <v>2.3828910297519101E-2</v>
      </c>
      <c r="Q101" s="17">
        <f t="shared" si="25"/>
        <v>4.4735251235731521E-2</v>
      </c>
      <c r="R101" s="17">
        <f t="shared" si="26"/>
        <v>3.3234859675036921E-2</v>
      </c>
      <c r="S101" s="17">
        <f t="shared" si="27"/>
        <v>6.1983471074380292E-2</v>
      </c>
      <c r="T101" s="17">
        <f t="shared" si="28"/>
        <v>7.1365026844799395E-2</v>
      </c>
      <c r="U101" s="17">
        <f t="shared" si="29"/>
        <v>3.1175771971496458E-2</v>
      </c>
      <c r="V101" s="17">
        <f t="shared" si="30"/>
        <v>4.959522795057536E-2</v>
      </c>
      <c r="W101" s="17">
        <f t="shared" si="31"/>
        <v>3.1583994012956307E-2</v>
      </c>
      <c r="X101" s="17">
        <f t="shared" si="32"/>
        <v>4.1865490231385749E-2</v>
      </c>
      <c r="Y101" s="17">
        <f t="shared" si="33"/>
        <v>4.2093287827076109E-2</v>
      </c>
      <c r="Z101" s="17">
        <f t="shared" si="34"/>
        <v>2.6472962066182326E-2</v>
      </c>
      <c r="AA101" s="5"/>
      <c r="AB101" s="20">
        <f>'FRED Graph'!D508</f>
        <v>3.3333333333333335E-5</v>
      </c>
      <c r="AC101" s="5"/>
      <c r="AD101" s="5">
        <f t="shared" si="35"/>
        <v>2.3795576964185768E-2</v>
      </c>
      <c r="AE101" s="5">
        <f t="shared" si="36"/>
        <v>4.4701917902398185E-2</v>
      </c>
      <c r="AF101" s="5">
        <f t="shared" si="37"/>
        <v>3.3201526341703584E-2</v>
      </c>
      <c r="AG101" s="5">
        <f t="shared" si="38"/>
        <v>6.1950137741046955E-2</v>
      </c>
      <c r="AH101" s="5">
        <f t="shared" si="39"/>
        <v>7.1331693511466066E-2</v>
      </c>
      <c r="AI101" s="5">
        <f t="shared" si="40"/>
        <v>3.1142438638163124E-2</v>
      </c>
      <c r="AJ101" s="5">
        <f t="shared" si="41"/>
        <v>4.9561894617242024E-2</v>
      </c>
      <c r="AK101" s="5">
        <f t="shared" si="42"/>
        <v>3.155066067962297E-2</v>
      </c>
      <c r="AL101" s="5">
        <f t="shared" si="43"/>
        <v>4.1832156898052412E-2</v>
      </c>
      <c r="AM101" s="5">
        <f t="shared" si="44"/>
        <v>4.2059954493742772E-2</v>
      </c>
      <c r="AN101" s="5">
        <f t="shared" si="45"/>
        <v>2.6439628732848993E-2</v>
      </c>
    </row>
    <row r="102" spans="2:40" x14ac:dyDescent="0.35">
      <c r="B102" s="21">
        <v>40694</v>
      </c>
      <c r="C102" s="22">
        <v>269.53699999999998</v>
      </c>
      <c r="D102" s="22">
        <v>280.44</v>
      </c>
      <c r="E102" s="22">
        <v>161.97</v>
      </c>
      <c r="F102" s="22">
        <v>148.91999999999999</v>
      </c>
      <c r="G102" s="22">
        <v>140.67599999999999</v>
      </c>
      <c r="H102" s="22">
        <v>98.668999999999997</v>
      </c>
      <c r="I102" s="22">
        <v>121.81</v>
      </c>
      <c r="J102" s="22">
        <v>84.545000000000002</v>
      </c>
      <c r="K102" s="22">
        <v>111.31</v>
      </c>
      <c r="L102" s="22">
        <v>164.33</v>
      </c>
      <c r="M102" s="22">
        <v>62.38</v>
      </c>
      <c r="O102" s="5"/>
      <c r="P102" s="17">
        <f t="shared" si="24"/>
        <v>-5.1513850571476838E-2</v>
      </c>
      <c r="Q102" s="17">
        <f t="shared" si="25"/>
        <v>-4.544062085162881E-2</v>
      </c>
      <c r="R102" s="17">
        <f t="shared" si="26"/>
        <v>-3.5203716940671925E-2</v>
      </c>
      <c r="S102" s="17">
        <f t="shared" si="27"/>
        <v>1.6588163014540136E-2</v>
      </c>
      <c r="T102" s="17">
        <f t="shared" si="28"/>
        <v>2.4670585407425172E-2</v>
      </c>
      <c r="U102" s="17">
        <f t="shared" si="29"/>
        <v>-2.0334203759047598E-2</v>
      </c>
      <c r="V102" s="17">
        <f t="shared" si="30"/>
        <v>-1.104164975237476E-2</v>
      </c>
      <c r="W102" s="17">
        <f t="shared" si="31"/>
        <v>-4.1646357360659136E-2</v>
      </c>
      <c r="X102" s="17">
        <f t="shared" si="32"/>
        <v>-3.8109229173867942E-2</v>
      </c>
      <c r="Y102" s="17">
        <f t="shared" si="33"/>
        <v>-3.3357593401260877E-3</v>
      </c>
      <c r="Z102" s="17">
        <f t="shared" si="34"/>
        <v>-1.9028149080044021E-2</v>
      </c>
      <c r="AA102" s="5"/>
      <c r="AB102" s="20">
        <f>'FRED Graph'!D509</f>
        <v>4.9999999999999996E-5</v>
      </c>
      <c r="AC102" s="5"/>
      <c r="AD102" s="5">
        <f t="shared" si="35"/>
        <v>-5.1563850571476839E-2</v>
      </c>
      <c r="AE102" s="5">
        <f t="shared" si="36"/>
        <v>-4.5490620851628812E-2</v>
      </c>
      <c r="AF102" s="5">
        <f t="shared" si="37"/>
        <v>-3.5253716940671927E-2</v>
      </c>
      <c r="AG102" s="5">
        <f t="shared" si="38"/>
        <v>1.6538163014540135E-2</v>
      </c>
      <c r="AH102" s="5">
        <f t="shared" si="39"/>
        <v>2.462058540742517E-2</v>
      </c>
      <c r="AI102" s="5">
        <f t="shared" si="40"/>
        <v>-2.0384203759047599E-2</v>
      </c>
      <c r="AJ102" s="5">
        <f t="shared" si="41"/>
        <v>-1.109164975237476E-2</v>
      </c>
      <c r="AK102" s="5">
        <f t="shared" si="42"/>
        <v>-4.1696357360659138E-2</v>
      </c>
      <c r="AL102" s="5">
        <f t="shared" si="43"/>
        <v>-3.8159229173867944E-2</v>
      </c>
      <c r="AM102" s="5">
        <f t="shared" si="44"/>
        <v>-3.3857593401260878E-3</v>
      </c>
      <c r="AN102" s="5">
        <f t="shared" si="45"/>
        <v>-1.9078149080044023E-2</v>
      </c>
    </row>
    <row r="103" spans="2:40" x14ac:dyDescent="0.35">
      <c r="B103" s="21">
        <v>40724</v>
      </c>
      <c r="C103" s="22">
        <v>262.45999999999998</v>
      </c>
      <c r="D103" s="22">
        <v>277.57</v>
      </c>
      <c r="E103" s="22">
        <v>160.38</v>
      </c>
      <c r="F103" s="22">
        <v>145.26</v>
      </c>
      <c r="G103" s="22">
        <v>138.31800000000001</v>
      </c>
      <c r="H103" s="22">
        <v>96.27</v>
      </c>
      <c r="I103" s="22">
        <v>122.16</v>
      </c>
      <c r="J103" s="22">
        <v>82.433000000000007</v>
      </c>
      <c r="K103" s="22">
        <v>111.29</v>
      </c>
      <c r="L103" s="22">
        <v>160.25</v>
      </c>
      <c r="M103" s="22">
        <v>61.25</v>
      </c>
      <c r="O103" s="5"/>
      <c r="P103" s="17">
        <f t="shared" si="24"/>
        <v>-2.6256135521282808E-2</v>
      </c>
      <c r="Q103" s="17">
        <f t="shared" si="25"/>
        <v>-1.023391812865504E-2</v>
      </c>
      <c r="R103" s="17">
        <f t="shared" si="26"/>
        <v>-9.816632709761075E-3</v>
      </c>
      <c r="S103" s="17">
        <f t="shared" si="27"/>
        <v>-2.457695406929894E-2</v>
      </c>
      <c r="T103" s="17">
        <f t="shared" si="28"/>
        <v>-1.6761921009980196E-2</v>
      </c>
      <c r="U103" s="17">
        <f t="shared" si="29"/>
        <v>-2.43136142050695E-2</v>
      </c>
      <c r="V103" s="17">
        <f t="shared" si="30"/>
        <v>2.8733273130283621E-3</v>
      </c>
      <c r="W103" s="17">
        <f t="shared" si="31"/>
        <v>-2.4980779466556191E-2</v>
      </c>
      <c r="X103" s="17">
        <f t="shared" si="32"/>
        <v>-1.7967837570742606E-4</v>
      </c>
      <c r="Y103" s="17">
        <f t="shared" si="33"/>
        <v>-2.4828089819266208E-2</v>
      </c>
      <c r="Z103" s="17">
        <f t="shared" si="34"/>
        <v>-1.8114780378326478E-2</v>
      </c>
      <c r="AA103" s="5"/>
      <c r="AB103" s="20">
        <f>'FRED Graph'!D510</f>
        <v>2.4999999999999998E-5</v>
      </c>
      <c r="AC103" s="5"/>
      <c r="AD103" s="5">
        <f t="shared" si="35"/>
        <v>-2.6281135521282809E-2</v>
      </c>
      <c r="AE103" s="5">
        <f t="shared" si="36"/>
        <v>-1.025891812865504E-2</v>
      </c>
      <c r="AF103" s="5">
        <f t="shared" si="37"/>
        <v>-9.8416327097610758E-3</v>
      </c>
      <c r="AG103" s="5">
        <f t="shared" si="38"/>
        <v>-2.460195406929894E-2</v>
      </c>
      <c r="AH103" s="5">
        <f t="shared" si="39"/>
        <v>-1.6786921009980197E-2</v>
      </c>
      <c r="AI103" s="5">
        <f t="shared" si="40"/>
        <v>-2.4338614205069501E-2</v>
      </c>
      <c r="AJ103" s="5">
        <f t="shared" si="41"/>
        <v>2.8483273130283622E-3</v>
      </c>
      <c r="AK103" s="5">
        <f t="shared" si="42"/>
        <v>-2.5005779466556192E-2</v>
      </c>
      <c r="AL103" s="5">
        <f t="shared" si="43"/>
        <v>-2.0467837570742607E-4</v>
      </c>
      <c r="AM103" s="5">
        <f t="shared" si="44"/>
        <v>-2.4853089819266209E-2</v>
      </c>
      <c r="AN103" s="5">
        <f t="shared" si="45"/>
        <v>-1.8139780378326479E-2</v>
      </c>
    </row>
    <row r="104" spans="2:40" x14ac:dyDescent="0.35">
      <c r="B104" s="21">
        <v>40755</v>
      </c>
      <c r="C104" s="22">
        <v>263.00200000000001</v>
      </c>
      <c r="D104" s="22">
        <v>272.70999999999998</v>
      </c>
      <c r="E104" s="22">
        <v>153.24</v>
      </c>
      <c r="F104" s="22">
        <v>144.63999999999999</v>
      </c>
      <c r="G104" s="22">
        <v>136.02699999999999</v>
      </c>
      <c r="H104" s="22">
        <v>96.873000000000005</v>
      </c>
      <c r="I104" s="22">
        <v>120.33</v>
      </c>
      <c r="J104" s="22">
        <v>79.216999999999999</v>
      </c>
      <c r="K104" s="22">
        <v>107.95</v>
      </c>
      <c r="L104" s="22">
        <v>160.44999999999999</v>
      </c>
      <c r="M104" s="22">
        <v>60.11</v>
      </c>
      <c r="O104" s="5"/>
      <c r="P104" s="17">
        <f t="shared" si="24"/>
        <v>2.0650765830985129E-3</v>
      </c>
      <c r="Q104" s="17">
        <f t="shared" si="25"/>
        <v>-1.7509096804409707E-2</v>
      </c>
      <c r="R104" s="17">
        <f t="shared" si="26"/>
        <v>-4.4519266741488872E-2</v>
      </c>
      <c r="S104" s="17">
        <f t="shared" si="27"/>
        <v>-4.2682087291753268E-3</v>
      </c>
      <c r="T104" s="17">
        <f t="shared" si="28"/>
        <v>-1.656328171315391E-2</v>
      </c>
      <c r="U104" s="17">
        <f t="shared" si="29"/>
        <v>6.2636335306949231E-3</v>
      </c>
      <c r="V104" s="17">
        <f t="shared" si="30"/>
        <v>-1.4980353634577614E-2</v>
      </c>
      <c r="W104" s="17">
        <f t="shared" si="31"/>
        <v>-3.9013501874249457E-2</v>
      </c>
      <c r="X104" s="17">
        <f t="shared" si="32"/>
        <v>-3.0011681193278905E-2</v>
      </c>
      <c r="Y104" s="17">
        <f t="shared" si="33"/>
        <v>1.2480499219968966E-3</v>
      </c>
      <c r="Z104" s="17">
        <f t="shared" si="34"/>
        <v>-1.8612244897959207E-2</v>
      </c>
      <c r="AA104" s="5"/>
      <c r="AB104" s="20">
        <f>'FRED Graph'!D511</f>
        <v>8.3333333333333331E-5</v>
      </c>
      <c r="AC104" s="5"/>
      <c r="AD104" s="5">
        <f t="shared" si="35"/>
        <v>1.9817432497651797E-3</v>
      </c>
      <c r="AE104" s="5">
        <f t="shared" si="36"/>
        <v>-1.7592430137743042E-2</v>
      </c>
      <c r="AF104" s="5">
        <f t="shared" si="37"/>
        <v>-4.4602600074822203E-2</v>
      </c>
      <c r="AG104" s="5">
        <f t="shared" si="38"/>
        <v>-4.3515420625086605E-3</v>
      </c>
      <c r="AH104" s="5">
        <f t="shared" si="39"/>
        <v>-1.6646615046487245E-2</v>
      </c>
      <c r="AI104" s="5">
        <f t="shared" si="40"/>
        <v>6.1803001973615894E-3</v>
      </c>
      <c r="AJ104" s="5">
        <f t="shared" si="41"/>
        <v>-1.5063686967910947E-2</v>
      </c>
      <c r="AK104" s="5">
        <f t="shared" si="42"/>
        <v>-3.9096835207582788E-2</v>
      </c>
      <c r="AL104" s="5">
        <f t="shared" si="43"/>
        <v>-3.009501452661224E-2</v>
      </c>
      <c r="AM104" s="5">
        <f t="shared" si="44"/>
        <v>1.1647165886635633E-3</v>
      </c>
      <c r="AN104" s="5">
        <f t="shared" si="45"/>
        <v>-1.8695578231292542E-2</v>
      </c>
    </row>
    <row r="105" spans="2:40" x14ac:dyDescent="0.35">
      <c r="B105" s="21">
        <v>40786</v>
      </c>
      <c r="C105" s="22">
        <v>236.82900000000001</v>
      </c>
      <c r="D105" s="22">
        <v>250.24</v>
      </c>
      <c r="E105" s="22">
        <v>139.72999999999999</v>
      </c>
      <c r="F105" s="22">
        <v>142.1</v>
      </c>
      <c r="G105" s="22">
        <v>130.55699999999999</v>
      </c>
      <c r="H105" s="22">
        <v>90.831999999999994</v>
      </c>
      <c r="I105" s="22">
        <v>110.45</v>
      </c>
      <c r="J105" s="22">
        <v>71.207999999999998</v>
      </c>
      <c r="K105" s="22">
        <v>104.82</v>
      </c>
      <c r="L105" s="22">
        <v>150.56</v>
      </c>
      <c r="M105" s="22">
        <v>57.18</v>
      </c>
      <c r="O105" s="5"/>
      <c r="P105" s="17">
        <f t="shared" si="24"/>
        <v>-9.9516353487806186E-2</v>
      </c>
      <c r="Q105" s="17">
        <f t="shared" si="25"/>
        <v>-8.239521836382957E-2</v>
      </c>
      <c r="R105" s="17">
        <f t="shared" si="26"/>
        <v>-8.8162359697207093E-2</v>
      </c>
      <c r="S105" s="17">
        <f t="shared" si="27"/>
        <v>-1.7560840707964598E-2</v>
      </c>
      <c r="T105" s="17">
        <f t="shared" si="28"/>
        <v>-4.0212604850507594E-2</v>
      </c>
      <c r="U105" s="17">
        <f t="shared" si="29"/>
        <v>-6.2359997109617815E-2</v>
      </c>
      <c r="V105" s="17">
        <f t="shared" si="30"/>
        <v>-8.2107537604919734E-2</v>
      </c>
      <c r="W105" s="17">
        <f t="shared" si="31"/>
        <v>-0.10110203617910296</v>
      </c>
      <c r="X105" s="17">
        <f t="shared" si="32"/>
        <v>-2.8994905048633668E-2</v>
      </c>
      <c r="Y105" s="17">
        <f t="shared" si="33"/>
        <v>-6.1639139918977848E-2</v>
      </c>
      <c r="Z105" s="17">
        <f t="shared" si="34"/>
        <v>-4.874396938945269E-2</v>
      </c>
      <c r="AA105" s="5"/>
      <c r="AB105" s="20">
        <f>'FRED Graph'!D512</f>
        <v>1.6666666666666667E-5</v>
      </c>
      <c r="AC105" s="5"/>
      <c r="AD105" s="5">
        <f t="shared" si="35"/>
        <v>-9.9533020154472851E-2</v>
      </c>
      <c r="AE105" s="5">
        <f t="shared" si="36"/>
        <v>-8.2411885030496235E-2</v>
      </c>
      <c r="AF105" s="5">
        <f t="shared" si="37"/>
        <v>-8.8179026363873758E-2</v>
      </c>
      <c r="AG105" s="5">
        <f t="shared" si="38"/>
        <v>-1.7577507374631266E-2</v>
      </c>
      <c r="AH105" s="5">
        <f t="shared" si="39"/>
        <v>-4.0229271517174259E-2</v>
      </c>
      <c r="AI105" s="5">
        <f t="shared" si="40"/>
        <v>-6.237666377628448E-2</v>
      </c>
      <c r="AJ105" s="5">
        <f t="shared" si="41"/>
        <v>-8.2124204271586398E-2</v>
      </c>
      <c r="AK105" s="5">
        <f t="shared" si="42"/>
        <v>-0.10111870284576963</v>
      </c>
      <c r="AL105" s="5">
        <f t="shared" si="43"/>
        <v>-2.9011571715300336E-2</v>
      </c>
      <c r="AM105" s="5">
        <f t="shared" si="44"/>
        <v>-6.1655806585644513E-2</v>
      </c>
      <c r="AN105" s="5">
        <f t="shared" si="45"/>
        <v>-4.8760636056119355E-2</v>
      </c>
    </row>
    <row r="106" spans="2:40" x14ac:dyDescent="0.35">
      <c r="B106" s="21">
        <v>40816</v>
      </c>
      <c r="C106" s="22">
        <v>207.33600000000001</v>
      </c>
      <c r="D106" s="22">
        <v>205.96</v>
      </c>
      <c r="E106" s="22">
        <v>124.64</v>
      </c>
      <c r="F106" s="22">
        <v>135.11000000000001</v>
      </c>
      <c r="G106" s="22">
        <v>124.15900000000001</v>
      </c>
      <c r="H106" s="22">
        <v>87.081999999999994</v>
      </c>
      <c r="I106" s="22">
        <v>101.45</v>
      </c>
      <c r="J106" s="22">
        <v>63.012</v>
      </c>
      <c r="K106" s="22">
        <v>102.25</v>
      </c>
      <c r="L106" s="22">
        <v>132.71</v>
      </c>
      <c r="M106" s="22">
        <v>54.42</v>
      </c>
      <c r="O106" s="5"/>
      <c r="P106" s="17">
        <f t="shared" si="24"/>
        <v>-0.12453289081995866</v>
      </c>
      <c r="Q106" s="17">
        <f t="shared" si="25"/>
        <v>-0.17695012787723785</v>
      </c>
      <c r="R106" s="17">
        <f t="shared" si="26"/>
        <v>-0.10799398840621188</v>
      </c>
      <c r="S106" s="17">
        <f t="shared" si="27"/>
        <v>-4.9190710767065271E-2</v>
      </c>
      <c r="T106" s="17">
        <f t="shared" si="28"/>
        <v>-4.9005415259235297E-2</v>
      </c>
      <c r="U106" s="17">
        <f t="shared" si="29"/>
        <v>-4.1285009688215579E-2</v>
      </c>
      <c r="V106" s="17">
        <f t="shared" si="30"/>
        <v>-8.1484834766862857E-2</v>
      </c>
      <c r="W106" s="17">
        <f t="shared" si="31"/>
        <v>-0.11509942703067066</v>
      </c>
      <c r="X106" s="17">
        <f t="shared" si="32"/>
        <v>-2.4518221713413446E-2</v>
      </c>
      <c r="Y106" s="17">
        <f t="shared" si="33"/>
        <v>-0.11855738575982988</v>
      </c>
      <c r="Z106" s="17">
        <f t="shared" si="34"/>
        <v>-4.8268625393494191E-2</v>
      </c>
      <c r="AA106" s="5"/>
      <c r="AB106" s="20">
        <f>'FRED Graph'!D513</f>
        <v>1.6666666666666667E-5</v>
      </c>
      <c r="AC106" s="5"/>
      <c r="AD106" s="5">
        <f t="shared" si="35"/>
        <v>-0.12454955748662533</v>
      </c>
      <c r="AE106" s="5">
        <f t="shared" si="36"/>
        <v>-0.17696679454390452</v>
      </c>
      <c r="AF106" s="5">
        <f t="shared" si="37"/>
        <v>-0.10801065507287855</v>
      </c>
      <c r="AG106" s="5">
        <f t="shared" si="38"/>
        <v>-4.9207377433731936E-2</v>
      </c>
      <c r="AH106" s="5">
        <f t="shared" si="39"/>
        <v>-4.9022081925901961E-2</v>
      </c>
      <c r="AI106" s="5">
        <f t="shared" si="40"/>
        <v>-4.1301676354882244E-2</v>
      </c>
      <c r="AJ106" s="5">
        <f t="shared" si="41"/>
        <v>-8.1501501433529522E-2</v>
      </c>
      <c r="AK106" s="5">
        <f t="shared" si="42"/>
        <v>-0.11511609369733733</v>
      </c>
      <c r="AL106" s="5">
        <f t="shared" si="43"/>
        <v>-2.4534888380080114E-2</v>
      </c>
      <c r="AM106" s="5">
        <f t="shared" si="44"/>
        <v>-0.11857405242649655</v>
      </c>
      <c r="AN106" s="5">
        <f t="shared" si="45"/>
        <v>-4.8285292060160856E-2</v>
      </c>
    </row>
    <row r="107" spans="2:40" x14ac:dyDescent="0.35">
      <c r="B107" s="21">
        <v>40847</v>
      </c>
      <c r="C107" s="22">
        <v>242.71199999999999</v>
      </c>
      <c r="D107" s="22">
        <v>235.98</v>
      </c>
      <c r="E107" s="22">
        <v>139.43</v>
      </c>
      <c r="F107" s="22">
        <v>142.49</v>
      </c>
      <c r="G107" s="22">
        <v>130.54300000000001</v>
      </c>
      <c r="H107" s="22">
        <v>96.676000000000002</v>
      </c>
      <c r="I107" s="22">
        <v>112.48</v>
      </c>
      <c r="J107" s="22">
        <v>70.281999999999996</v>
      </c>
      <c r="K107" s="22">
        <v>104.94</v>
      </c>
      <c r="L107" s="22">
        <v>148.63</v>
      </c>
      <c r="M107" s="22">
        <v>57.45</v>
      </c>
      <c r="O107" s="5"/>
      <c r="P107" s="17">
        <f t="shared" si="24"/>
        <v>0.17062159972219004</v>
      </c>
      <c r="Q107" s="17">
        <f t="shared" si="25"/>
        <v>0.14575645756457556</v>
      </c>
      <c r="R107" s="17">
        <f t="shared" si="26"/>
        <v>0.11866174582798461</v>
      </c>
      <c r="S107" s="17">
        <f t="shared" si="27"/>
        <v>5.4622159721708252E-2</v>
      </c>
      <c r="T107" s="17">
        <f t="shared" si="28"/>
        <v>5.1417939899644827E-2</v>
      </c>
      <c r="U107" s="17">
        <f t="shared" si="29"/>
        <v>0.11017202177258234</v>
      </c>
      <c r="V107" s="17">
        <f t="shared" si="30"/>
        <v>0.10872350911779205</v>
      </c>
      <c r="W107" s="17">
        <f t="shared" si="31"/>
        <v>0.11537484923506636</v>
      </c>
      <c r="X107" s="17">
        <f t="shared" si="32"/>
        <v>2.6308068459657719E-2</v>
      </c>
      <c r="Y107" s="17">
        <f t="shared" si="33"/>
        <v>0.11996081681862703</v>
      </c>
      <c r="Z107" s="17">
        <f t="shared" si="34"/>
        <v>5.5678059536935054E-2</v>
      </c>
      <c r="AA107" s="5"/>
      <c r="AB107" s="20">
        <f>'FRED Graph'!D514</f>
        <v>8.3333333333333337E-6</v>
      </c>
      <c r="AC107" s="5"/>
      <c r="AD107" s="5">
        <f t="shared" si="35"/>
        <v>0.17061326638885671</v>
      </c>
      <c r="AE107" s="5">
        <f t="shared" si="36"/>
        <v>0.14574812423124223</v>
      </c>
      <c r="AF107" s="5">
        <f t="shared" si="37"/>
        <v>0.11865341249465128</v>
      </c>
      <c r="AG107" s="5">
        <f t="shared" si="38"/>
        <v>5.461382638837492E-2</v>
      </c>
      <c r="AH107" s="5">
        <f t="shared" si="39"/>
        <v>5.1409606566311494E-2</v>
      </c>
      <c r="AI107" s="5">
        <f t="shared" si="40"/>
        <v>0.11016368843924901</v>
      </c>
      <c r="AJ107" s="5">
        <f t="shared" si="41"/>
        <v>0.10871517578445872</v>
      </c>
      <c r="AK107" s="5">
        <f t="shared" si="42"/>
        <v>0.11536651590173302</v>
      </c>
      <c r="AL107" s="5">
        <f t="shared" si="43"/>
        <v>2.6299735126324386E-2</v>
      </c>
      <c r="AM107" s="5">
        <f t="shared" si="44"/>
        <v>0.11995248348529369</v>
      </c>
      <c r="AN107" s="5">
        <f t="shared" si="45"/>
        <v>5.5669726203601722E-2</v>
      </c>
    </row>
    <row r="108" spans="2:40" x14ac:dyDescent="0.35">
      <c r="B108" s="21">
        <v>40877</v>
      </c>
      <c r="C108" s="22">
        <v>241.983</v>
      </c>
      <c r="D108" s="22">
        <v>228.08</v>
      </c>
      <c r="E108" s="22">
        <v>136.79</v>
      </c>
      <c r="F108" s="22">
        <v>142.88999999999999</v>
      </c>
      <c r="G108" s="22">
        <v>129.785</v>
      </c>
      <c r="H108" s="22">
        <v>94.509</v>
      </c>
      <c r="I108" s="22">
        <v>108.84</v>
      </c>
      <c r="J108" s="22">
        <v>65.162999999999997</v>
      </c>
      <c r="K108" s="22">
        <v>103.43</v>
      </c>
      <c r="L108" s="22">
        <v>139.91</v>
      </c>
      <c r="M108" s="22">
        <v>55.87</v>
      </c>
      <c r="O108" s="5"/>
      <c r="P108" s="17">
        <f t="shared" si="24"/>
        <v>-3.0035597745475817E-3</v>
      </c>
      <c r="Q108" s="17">
        <f t="shared" si="25"/>
        <v>-3.3477413340113449E-2</v>
      </c>
      <c r="R108" s="17">
        <f t="shared" si="26"/>
        <v>-1.8934232231227255E-2</v>
      </c>
      <c r="S108" s="17">
        <f t="shared" si="27"/>
        <v>2.8072145413711169E-3</v>
      </c>
      <c r="T108" s="17">
        <f t="shared" si="28"/>
        <v>-5.8065158606743772E-3</v>
      </c>
      <c r="U108" s="17">
        <f t="shared" si="29"/>
        <v>-2.2415077164963382E-2</v>
      </c>
      <c r="V108" s="17">
        <f t="shared" si="30"/>
        <v>-3.2361308677098188E-2</v>
      </c>
      <c r="W108" s="17">
        <f t="shared" si="31"/>
        <v>-7.283514982499073E-2</v>
      </c>
      <c r="X108" s="17">
        <f t="shared" si="32"/>
        <v>-1.4389174766533119E-2</v>
      </c>
      <c r="Y108" s="17">
        <f t="shared" si="33"/>
        <v>-5.8669178496938756E-2</v>
      </c>
      <c r="Z108" s="17">
        <f t="shared" si="34"/>
        <v>-2.750217580504799E-2</v>
      </c>
      <c r="AA108" s="5"/>
      <c r="AB108" s="20">
        <f>'FRED Graph'!D515</f>
        <v>8.3333333333333337E-6</v>
      </c>
      <c r="AC108" s="5"/>
      <c r="AD108" s="5">
        <f t="shared" si="35"/>
        <v>-3.011893107880915E-3</v>
      </c>
      <c r="AE108" s="5">
        <f t="shared" si="36"/>
        <v>-3.3485746673446781E-2</v>
      </c>
      <c r="AF108" s="5">
        <f t="shared" si="37"/>
        <v>-1.8942565564560587E-2</v>
      </c>
      <c r="AG108" s="5">
        <f t="shared" si="38"/>
        <v>2.7988812080377836E-3</v>
      </c>
      <c r="AH108" s="5">
        <f t="shared" si="39"/>
        <v>-5.8148491940077105E-3</v>
      </c>
      <c r="AI108" s="5">
        <f t="shared" si="40"/>
        <v>-2.2423410498296714E-2</v>
      </c>
      <c r="AJ108" s="5">
        <f t="shared" si="41"/>
        <v>-3.2369642010431521E-2</v>
      </c>
      <c r="AK108" s="5">
        <f t="shared" si="42"/>
        <v>-7.2843483158324063E-2</v>
      </c>
      <c r="AL108" s="5">
        <f t="shared" si="43"/>
        <v>-1.4397508099866453E-2</v>
      </c>
      <c r="AM108" s="5">
        <f t="shared" si="44"/>
        <v>-5.8677511830272089E-2</v>
      </c>
      <c r="AN108" s="5">
        <f t="shared" si="45"/>
        <v>-2.7510509138381323E-2</v>
      </c>
    </row>
    <row r="109" spans="2:40" x14ac:dyDescent="0.35">
      <c r="B109" s="21">
        <v>40908</v>
      </c>
      <c r="C109" s="22">
        <v>240.215</v>
      </c>
      <c r="D109" s="22">
        <v>217.67</v>
      </c>
      <c r="E109" s="22">
        <v>137.19999999999999</v>
      </c>
      <c r="F109" s="22">
        <v>144.97</v>
      </c>
      <c r="G109" s="22">
        <v>134.017</v>
      </c>
      <c r="H109" s="22">
        <v>93.040999999999997</v>
      </c>
      <c r="I109" s="22">
        <v>108.25</v>
      </c>
      <c r="J109" s="22">
        <v>65.227000000000004</v>
      </c>
      <c r="K109" s="22">
        <v>102.88</v>
      </c>
      <c r="L109" s="22">
        <v>140.07</v>
      </c>
      <c r="M109" s="22">
        <v>55.92</v>
      </c>
      <c r="O109" s="5"/>
      <c r="P109" s="17">
        <f t="shared" si="24"/>
        <v>-7.306298376332232E-3</v>
      </c>
      <c r="Q109" s="17">
        <f t="shared" si="25"/>
        <v>-4.5641880042090577E-2</v>
      </c>
      <c r="R109" s="17">
        <f t="shared" si="26"/>
        <v>2.9972951239125578E-3</v>
      </c>
      <c r="S109" s="17">
        <f t="shared" si="27"/>
        <v>1.4556651970047074E-2</v>
      </c>
      <c r="T109" s="17">
        <f t="shared" si="28"/>
        <v>3.2607774396116618E-2</v>
      </c>
      <c r="U109" s="17">
        <f t="shared" si="29"/>
        <v>-1.5532912209419214E-2</v>
      </c>
      <c r="V109" s="17">
        <f t="shared" si="30"/>
        <v>-5.4208011760382702E-3</v>
      </c>
      <c r="W109" s="17">
        <f t="shared" si="31"/>
        <v>9.8215244847543737E-4</v>
      </c>
      <c r="X109" s="17">
        <f t="shared" si="32"/>
        <v>-5.3176061104129868E-3</v>
      </c>
      <c r="Y109" s="17">
        <f t="shared" si="33"/>
        <v>1.14359230934169E-3</v>
      </c>
      <c r="Z109" s="17">
        <f t="shared" si="34"/>
        <v>8.9493466976908742E-4</v>
      </c>
      <c r="AA109" s="5"/>
      <c r="AB109" s="20">
        <f>'FRED Graph'!D516</f>
        <v>1.6666666666666667E-5</v>
      </c>
      <c r="AC109" s="5"/>
      <c r="AD109" s="5">
        <f t="shared" si="35"/>
        <v>-7.3229650429988986E-3</v>
      </c>
      <c r="AE109" s="5">
        <f t="shared" si="36"/>
        <v>-4.5658546708757242E-2</v>
      </c>
      <c r="AF109" s="5">
        <f t="shared" si="37"/>
        <v>2.9806284572458912E-3</v>
      </c>
      <c r="AG109" s="5">
        <f t="shared" si="38"/>
        <v>1.4539985303380408E-2</v>
      </c>
      <c r="AH109" s="5">
        <f t="shared" si="39"/>
        <v>3.2591107729449953E-2</v>
      </c>
      <c r="AI109" s="5">
        <f t="shared" si="40"/>
        <v>-1.5549578876085881E-2</v>
      </c>
      <c r="AJ109" s="5">
        <f t="shared" si="41"/>
        <v>-5.4374678427049367E-3</v>
      </c>
      <c r="AK109" s="5">
        <f t="shared" si="42"/>
        <v>9.6548578180877069E-4</v>
      </c>
      <c r="AL109" s="5">
        <f t="shared" si="43"/>
        <v>-5.3342727770796534E-3</v>
      </c>
      <c r="AM109" s="5">
        <f t="shared" si="44"/>
        <v>1.1269256426750234E-3</v>
      </c>
      <c r="AN109" s="5">
        <f t="shared" si="45"/>
        <v>8.7826800310242075E-4</v>
      </c>
    </row>
    <row r="110" spans="2:40" x14ac:dyDescent="0.35">
      <c r="B110" s="21">
        <v>40939</v>
      </c>
      <c r="C110" s="22">
        <v>245.762</v>
      </c>
      <c r="D110" s="22">
        <v>241.68</v>
      </c>
      <c r="E110" s="22">
        <v>147.05000000000001</v>
      </c>
      <c r="F110" s="22">
        <v>143.41</v>
      </c>
      <c r="G110" s="22">
        <v>137.07599999999999</v>
      </c>
      <c r="H110" s="22">
        <v>99.558000000000007</v>
      </c>
      <c r="I110" s="22">
        <v>116.22</v>
      </c>
      <c r="J110" s="22">
        <v>70.811000000000007</v>
      </c>
      <c r="K110" s="22">
        <v>101.27</v>
      </c>
      <c r="L110" s="22">
        <v>151.58000000000001</v>
      </c>
      <c r="M110" s="22">
        <v>54.56</v>
      </c>
      <c r="O110" s="5"/>
      <c r="P110" s="17">
        <f t="shared" si="24"/>
        <v>2.3091813583664633E-2</v>
      </c>
      <c r="Q110" s="17">
        <f t="shared" si="25"/>
        <v>0.11030458951624023</v>
      </c>
      <c r="R110" s="17">
        <f t="shared" si="26"/>
        <v>7.1793002915452098E-2</v>
      </c>
      <c r="S110" s="17">
        <f t="shared" si="27"/>
        <v>-1.0760847071808022E-2</v>
      </c>
      <c r="T110" s="17">
        <f t="shared" si="28"/>
        <v>2.282546244133199E-2</v>
      </c>
      <c r="U110" s="17">
        <f t="shared" si="29"/>
        <v>7.0044389032792198E-2</v>
      </c>
      <c r="V110" s="17">
        <f t="shared" si="30"/>
        <v>7.3625866050808231E-2</v>
      </c>
      <c r="W110" s="17">
        <f t="shared" si="31"/>
        <v>8.5608720315206943E-2</v>
      </c>
      <c r="X110" s="17">
        <f t="shared" si="32"/>
        <v>-1.5649300155521018E-2</v>
      </c>
      <c r="Y110" s="17">
        <f t="shared" si="33"/>
        <v>8.2173199114728535E-2</v>
      </c>
      <c r="Z110" s="17">
        <f t="shared" si="34"/>
        <v>-2.4320457796852657E-2</v>
      </c>
      <c r="AA110" s="5"/>
      <c r="AB110" s="20">
        <f>'FRED Graph'!D517</f>
        <v>4.9999999999999996E-5</v>
      </c>
      <c r="AC110" s="5"/>
      <c r="AD110" s="5">
        <f t="shared" si="35"/>
        <v>2.3041813583664632E-2</v>
      </c>
      <c r="AE110" s="5">
        <f t="shared" si="36"/>
        <v>0.11025458951624023</v>
      </c>
      <c r="AF110" s="5">
        <f t="shared" si="37"/>
        <v>7.1743002915452103E-2</v>
      </c>
      <c r="AG110" s="5">
        <f t="shared" si="38"/>
        <v>-1.0810847071808021E-2</v>
      </c>
      <c r="AH110" s="5">
        <f t="shared" si="39"/>
        <v>2.2775462441331988E-2</v>
      </c>
      <c r="AI110" s="5">
        <f t="shared" si="40"/>
        <v>6.9994389032792204E-2</v>
      </c>
      <c r="AJ110" s="5">
        <f t="shared" si="41"/>
        <v>7.3575866050808236E-2</v>
      </c>
      <c r="AK110" s="5">
        <f t="shared" si="42"/>
        <v>8.5558720315206949E-2</v>
      </c>
      <c r="AL110" s="5">
        <f t="shared" si="43"/>
        <v>-1.5699300155521019E-2</v>
      </c>
      <c r="AM110" s="5">
        <f t="shared" si="44"/>
        <v>8.212319911472854E-2</v>
      </c>
      <c r="AN110" s="5">
        <f t="shared" si="45"/>
        <v>-2.4370457796852658E-2</v>
      </c>
    </row>
    <row r="111" spans="2:40" x14ac:dyDescent="0.35">
      <c r="B111" s="21">
        <v>40968</v>
      </c>
      <c r="C111" s="22">
        <v>259.214</v>
      </c>
      <c r="D111" s="22">
        <v>247.51</v>
      </c>
      <c r="E111" s="22">
        <v>152.72</v>
      </c>
      <c r="F111" s="22">
        <v>149.74</v>
      </c>
      <c r="G111" s="22">
        <v>139.86000000000001</v>
      </c>
      <c r="H111" s="22">
        <v>106.64100000000001</v>
      </c>
      <c r="I111" s="22">
        <v>123.34</v>
      </c>
      <c r="J111" s="22">
        <v>75.048000000000002</v>
      </c>
      <c r="K111" s="22">
        <v>103.4</v>
      </c>
      <c r="L111" s="22">
        <v>156.41999999999999</v>
      </c>
      <c r="M111" s="22">
        <v>56.09</v>
      </c>
      <c r="O111" s="5"/>
      <c r="P111" s="17">
        <f t="shared" si="24"/>
        <v>5.4735882683246473E-2</v>
      </c>
      <c r="Q111" s="17">
        <f t="shared" si="25"/>
        <v>2.4122807017543879E-2</v>
      </c>
      <c r="R111" s="17">
        <f t="shared" si="26"/>
        <v>3.8558313498809893E-2</v>
      </c>
      <c r="S111" s="17">
        <f t="shared" si="27"/>
        <v>4.4139181368105573E-2</v>
      </c>
      <c r="T111" s="17">
        <f t="shared" si="28"/>
        <v>2.0309901076775105E-2</v>
      </c>
      <c r="U111" s="17">
        <f t="shared" si="29"/>
        <v>7.1144458506599229E-2</v>
      </c>
      <c r="V111" s="17">
        <f t="shared" si="30"/>
        <v>6.1263121665806164E-2</v>
      </c>
      <c r="W111" s="17">
        <f t="shared" si="31"/>
        <v>5.9835336317803689E-2</v>
      </c>
      <c r="X111" s="17">
        <f t="shared" si="32"/>
        <v>2.103288239360146E-2</v>
      </c>
      <c r="Y111" s="17">
        <f t="shared" si="33"/>
        <v>3.1930333817126177E-2</v>
      </c>
      <c r="Z111" s="17">
        <f t="shared" si="34"/>
        <v>2.8042521994134928E-2</v>
      </c>
      <c r="AA111" s="5"/>
      <c r="AB111" s="20">
        <f>'FRED Graph'!D518</f>
        <v>6.666666666666667E-5</v>
      </c>
      <c r="AC111" s="5"/>
      <c r="AD111" s="5">
        <f t="shared" si="35"/>
        <v>5.4669216016579807E-2</v>
      </c>
      <c r="AE111" s="5">
        <f t="shared" si="36"/>
        <v>2.4056140350877213E-2</v>
      </c>
      <c r="AF111" s="5">
        <f t="shared" si="37"/>
        <v>3.8491646832143227E-2</v>
      </c>
      <c r="AG111" s="5">
        <f t="shared" si="38"/>
        <v>4.4072514701438907E-2</v>
      </c>
      <c r="AH111" s="5">
        <f t="shared" si="39"/>
        <v>2.0243234410108439E-2</v>
      </c>
      <c r="AI111" s="5">
        <f t="shared" si="40"/>
        <v>7.1077791839932555E-2</v>
      </c>
      <c r="AJ111" s="5">
        <f t="shared" si="41"/>
        <v>6.1196454999139498E-2</v>
      </c>
      <c r="AK111" s="5">
        <f t="shared" si="42"/>
        <v>5.9768669651137023E-2</v>
      </c>
      <c r="AL111" s="5">
        <f t="shared" si="43"/>
        <v>2.0966215726934793E-2</v>
      </c>
      <c r="AM111" s="5">
        <f t="shared" si="44"/>
        <v>3.1863667150459511E-2</v>
      </c>
      <c r="AN111" s="5">
        <f t="shared" si="45"/>
        <v>2.7975855327468262E-2</v>
      </c>
    </row>
    <row r="112" spans="2:40" x14ac:dyDescent="0.35">
      <c r="B112" s="21">
        <v>40999</v>
      </c>
      <c r="C112" s="22">
        <v>247.71600000000001</v>
      </c>
      <c r="D112" s="22">
        <v>238.3</v>
      </c>
      <c r="E112" s="22">
        <v>152.65</v>
      </c>
      <c r="F112" s="22">
        <v>153.68</v>
      </c>
      <c r="G112" s="22">
        <v>144.14500000000001</v>
      </c>
      <c r="H112" s="22">
        <v>111.639</v>
      </c>
      <c r="I112" s="22">
        <v>127.09</v>
      </c>
      <c r="J112" s="22">
        <v>76.546999999999997</v>
      </c>
      <c r="K112" s="22">
        <v>103.83</v>
      </c>
      <c r="L112" s="22">
        <v>156.61000000000001</v>
      </c>
      <c r="M112" s="22">
        <v>56.03</v>
      </c>
      <c r="O112" s="5"/>
      <c r="P112" s="17">
        <f t="shared" si="24"/>
        <v>-4.4357172066323503E-2</v>
      </c>
      <c r="Q112" s="17">
        <f t="shared" si="25"/>
        <v>-3.7210617752817976E-2</v>
      </c>
      <c r="R112" s="17">
        <f t="shared" si="26"/>
        <v>-4.583551597694413E-4</v>
      </c>
      <c r="S112" s="17">
        <f t="shared" si="27"/>
        <v>2.6312274609322728E-2</v>
      </c>
      <c r="T112" s="17">
        <f t="shared" si="28"/>
        <v>3.0637780637780665E-2</v>
      </c>
      <c r="U112" s="17">
        <f t="shared" si="29"/>
        <v>4.6867527498804407E-2</v>
      </c>
      <c r="V112" s="17">
        <f t="shared" si="30"/>
        <v>3.0403761958813114E-2</v>
      </c>
      <c r="W112" s="17">
        <f t="shared" si="31"/>
        <v>1.9973883381302571E-2</v>
      </c>
      <c r="X112" s="17">
        <f t="shared" si="32"/>
        <v>4.1586073500965437E-3</v>
      </c>
      <c r="Y112" s="17">
        <f t="shared" si="33"/>
        <v>1.2146784298685542E-3</v>
      </c>
      <c r="Z112" s="17">
        <f t="shared" si="34"/>
        <v>-1.0697093956142378E-3</v>
      </c>
      <c r="AA112" s="5"/>
      <c r="AB112" s="20">
        <f>'FRED Graph'!D519</f>
        <v>5.833333333333334E-5</v>
      </c>
      <c r="AC112" s="5"/>
      <c r="AD112" s="5">
        <f t="shared" si="35"/>
        <v>-4.4415505399656836E-2</v>
      </c>
      <c r="AE112" s="5">
        <f t="shared" si="36"/>
        <v>-3.726895108615131E-2</v>
      </c>
      <c r="AF112" s="5">
        <f t="shared" si="37"/>
        <v>-5.1668849310277461E-4</v>
      </c>
      <c r="AG112" s="5">
        <f t="shared" si="38"/>
        <v>2.6253941275989394E-2</v>
      </c>
      <c r="AH112" s="5">
        <f t="shared" si="39"/>
        <v>3.0579447304447331E-2</v>
      </c>
      <c r="AI112" s="5">
        <f t="shared" si="40"/>
        <v>4.6809194165471073E-2</v>
      </c>
      <c r="AJ112" s="5">
        <f t="shared" si="41"/>
        <v>3.034542862547978E-2</v>
      </c>
      <c r="AK112" s="5">
        <f t="shared" si="42"/>
        <v>1.9915550047969237E-2</v>
      </c>
      <c r="AL112" s="5">
        <f t="shared" si="43"/>
        <v>4.1002740167632107E-3</v>
      </c>
      <c r="AM112" s="5">
        <f t="shared" si="44"/>
        <v>1.1563450965352208E-3</v>
      </c>
      <c r="AN112" s="5">
        <f t="shared" si="45"/>
        <v>-1.1280427289475712E-3</v>
      </c>
    </row>
    <row r="113" spans="2:40" x14ac:dyDescent="0.35">
      <c r="B113" s="21">
        <v>41029</v>
      </c>
      <c r="C113" s="22">
        <v>245.75700000000001</v>
      </c>
      <c r="D113" s="22">
        <v>234.55</v>
      </c>
      <c r="E113" s="22">
        <v>149.80000000000001</v>
      </c>
      <c r="F113" s="22">
        <v>153.74</v>
      </c>
      <c r="G113" s="22">
        <v>144.583</v>
      </c>
      <c r="H113" s="22">
        <v>109.057</v>
      </c>
      <c r="I113" s="22">
        <v>126.29</v>
      </c>
      <c r="J113" s="22">
        <v>74.287999999999997</v>
      </c>
      <c r="K113" s="22">
        <v>102.53</v>
      </c>
      <c r="L113" s="22">
        <v>159.52000000000001</v>
      </c>
      <c r="M113" s="22">
        <v>55.83</v>
      </c>
      <c r="O113" s="5"/>
      <c r="P113" s="17">
        <f t="shared" si="24"/>
        <v>-7.9082497698977905E-3</v>
      </c>
      <c r="Q113" s="17">
        <f t="shared" si="25"/>
        <v>-1.5736466638690771E-2</v>
      </c>
      <c r="R113" s="17">
        <f t="shared" si="26"/>
        <v>-1.8670160497870958E-2</v>
      </c>
      <c r="S113" s="17">
        <f t="shared" si="27"/>
        <v>3.9042165538782925E-4</v>
      </c>
      <c r="T113" s="17">
        <f t="shared" si="28"/>
        <v>3.0386069582710729E-3</v>
      </c>
      <c r="U113" s="17">
        <f t="shared" si="29"/>
        <v>-2.3128118309909573E-2</v>
      </c>
      <c r="V113" s="17">
        <f t="shared" si="30"/>
        <v>-6.2947517507278006E-3</v>
      </c>
      <c r="W113" s="17">
        <f t="shared" si="31"/>
        <v>-2.95112806511032E-2</v>
      </c>
      <c r="X113" s="17">
        <f t="shared" si="32"/>
        <v>-1.2520466146585751E-2</v>
      </c>
      <c r="Y113" s="17">
        <f t="shared" si="33"/>
        <v>1.8581188940680615E-2</v>
      </c>
      <c r="Z113" s="17">
        <f t="shared" si="34"/>
        <v>-3.569516330537259E-3</v>
      </c>
      <c r="AA113" s="5"/>
      <c r="AB113" s="20">
        <f>'FRED Graph'!D520</f>
        <v>8.3333333333333331E-5</v>
      </c>
      <c r="AC113" s="5"/>
      <c r="AD113" s="5">
        <f t="shared" si="35"/>
        <v>-7.9915831032311233E-3</v>
      </c>
      <c r="AE113" s="5">
        <f t="shared" si="36"/>
        <v>-1.5819799972024106E-2</v>
      </c>
      <c r="AF113" s="5">
        <f t="shared" si="37"/>
        <v>-1.8753493831204292E-2</v>
      </c>
      <c r="AG113" s="5">
        <f t="shared" si="38"/>
        <v>3.0708832205449593E-4</v>
      </c>
      <c r="AH113" s="5">
        <f t="shared" si="39"/>
        <v>2.9552736249377396E-3</v>
      </c>
      <c r="AI113" s="5">
        <f t="shared" si="40"/>
        <v>-2.3211451643242908E-2</v>
      </c>
      <c r="AJ113" s="5">
        <f t="shared" si="41"/>
        <v>-6.3780850840611343E-3</v>
      </c>
      <c r="AK113" s="5">
        <f t="shared" si="42"/>
        <v>-2.9594613984436535E-2</v>
      </c>
      <c r="AL113" s="5">
        <f t="shared" si="43"/>
        <v>-1.2603799479919084E-2</v>
      </c>
      <c r="AM113" s="5">
        <f t="shared" si="44"/>
        <v>1.8497855607347281E-2</v>
      </c>
      <c r="AN113" s="5">
        <f t="shared" si="45"/>
        <v>-3.6528496638705923E-3</v>
      </c>
    </row>
    <row r="114" spans="2:40" x14ac:dyDescent="0.35">
      <c r="B114" s="21">
        <v>41060</v>
      </c>
      <c r="C114" s="22">
        <v>215.19800000000001</v>
      </c>
      <c r="D114" s="22">
        <v>203.33</v>
      </c>
      <c r="E114" s="22">
        <v>136.56</v>
      </c>
      <c r="F114" s="22">
        <v>146.76</v>
      </c>
      <c r="G114" s="22">
        <v>137.21799999999999</v>
      </c>
      <c r="H114" s="22">
        <v>99.66</v>
      </c>
      <c r="I114" s="22">
        <v>115.73</v>
      </c>
      <c r="J114" s="22">
        <v>65.344999999999999</v>
      </c>
      <c r="K114" s="22">
        <v>96.98</v>
      </c>
      <c r="L114" s="22">
        <v>148.74</v>
      </c>
      <c r="M114" s="22">
        <v>53.29</v>
      </c>
      <c r="O114" s="5"/>
      <c r="P114" s="17">
        <f t="shared" si="24"/>
        <v>-0.12434640722339541</v>
      </c>
      <c r="Q114" s="17">
        <f t="shared" si="25"/>
        <v>-0.13310594755915583</v>
      </c>
      <c r="R114" s="17">
        <f t="shared" si="26"/>
        <v>-8.8384512683578165E-2</v>
      </c>
      <c r="S114" s="17">
        <f t="shared" si="27"/>
        <v>-4.540132691557186E-2</v>
      </c>
      <c r="T114" s="17">
        <f t="shared" si="28"/>
        <v>-5.0939598708008571E-2</v>
      </c>
      <c r="U114" s="17">
        <f t="shared" si="29"/>
        <v>-8.6165949916098938E-2</v>
      </c>
      <c r="V114" s="17">
        <f t="shared" si="30"/>
        <v>-8.3617071818829714E-2</v>
      </c>
      <c r="W114" s="17">
        <f t="shared" si="31"/>
        <v>-0.12038283437432695</v>
      </c>
      <c r="X114" s="17">
        <f t="shared" si="32"/>
        <v>-5.4130498390714932E-2</v>
      </c>
      <c r="Y114" s="17">
        <f t="shared" si="33"/>
        <v>-6.7577733199598811E-2</v>
      </c>
      <c r="Z114" s="17">
        <f t="shared" si="34"/>
        <v>-4.549525344796701E-2</v>
      </c>
      <c r="AA114" s="5"/>
      <c r="AB114" s="20">
        <f>'FRED Graph'!D521</f>
        <v>5.833333333333334E-5</v>
      </c>
      <c r="AC114" s="5"/>
      <c r="AD114" s="5">
        <f t="shared" si="35"/>
        <v>-0.12440474055672873</v>
      </c>
      <c r="AE114" s="5">
        <f t="shared" si="36"/>
        <v>-0.13316428089248916</v>
      </c>
      <c r="AF114" s="5">
        <f t="shared" si="37"/>
        <v>-8.8442846016911492E-2</v>
      </c>
      <c r="AG114" s="5">
        <f t="shared" si="38"/>
        <v>-4.5459660248905194E-2</v>
      </c>
      <c r="AH114" s="5">
        <f t="shared" si="39"/>
        <v>-5.0997932041341905E-2</v>
      </c>
      <c r="AI114" s="5">
        <f t="shared" si="40"/>
        <v>-8.6224283249432265E-2</v>
      </c>
      <c r="AJ114" s="5">
        <f t="shared" si="41"/>
        <v>-8.367540515216304E-2</v>
      </c>
      <c r="AK114" s="5">
        <f t="shared" si="42"/>
        <v>-0.12044116770766028</v>
      </c>
      <c r="AL114" s="5">
        <f t="shared" si="43"/>
        <v>-5.4188831724048266E-2</v>
      </c>
      <c r="AM114" s="5">
        <f t="shared" si="44"/>
        <v>-6.7636066532932138E-2</v>
      </c>
      <c r="AN114" s="5">
        <f t="shared" si="45"/>
        <v>-4.5553586781300344E-2</v>
      </c>
    </row>
    <row r="115" spans="2:40" x14ac:dyDescent="0.35">
      <c r="B115" s="21">
        <v>41090</v>
      </c>
      <c r="C115" s="22">
        <v>227.12799999999999</v>
      </c>
      <c r="D115" s="22">
        <v>211.47</v>
      </c>
      <c r="E115" s="22">
        <v>141.6</v>
      </c>
      <c r="F115" s="22">
        <v>153.24</v>
      </c>
      <c r="G115" s="22">
        <v>145.792</v>
      </c>
      <c r="H115" s="22">
        <v>102.63500000000001</v>
      </c>
      <c r="I115" s="22">
        <v>118.55</v>
      </c>
      <c r="J115" s="22">
        <v>70.263999999999996</v>
      </c>
      <c r="K115" s="22">
        <v>102.55</v>
      </c>
      <c r="L115" s="22">
        <v>158.66</v>
      </c>
      <c r="M115" s="22">
        <v>57.13</v>
      </c>
      <c r="O115" s="5"/>
      <c r="P115" s="17">
        <f t="shared" si="24"/>
        <v>5.5437318190689311E-2</v>
      </c>
      <c r="Q115" s="17">
        <f t="shared" si="25"/>
        <v>4.0033443171199501E-2</v>
      </c>
      <c r="R115" s="17">
        <f t="shared" si="26"/>
        <v>3.6906854130052569E-2</v>
      </c>
      <c r="S115" s="17">
        <f t="shared" si="27"/>
        <v>4.4153720359771276E-2</v>
      </c>
      <c r="T115" s="17">
        <f t="shared" si="28"/>
        <v>6.2484513693538801E-2</v>
      </c>
      <c r="U115" s="17">
        <f t="shared" si="29"/>
        <v>2.985149508328333E-2</v>
      </c>
      <c r="V115" s="17">
        <f t="shared" si="30"/>
        <v>2.4367061263285139E-2</v>
      </c>
      <c r="W115" s="17">
        <f t="shared" si="31"/>
        <v>7.527737393832723E-2</v>
      </c>
      <c r="X115" s="17">
        <f t="shared" si="32"/>
        <v>5.7434522581975678E-2</v>
      </c>
      <c r="Y115" s="17">
        <f t="shared" si="33"/>
        <v>6.6693559230872612E-2</v>
      </c>
      <c r="Z115" s="17">
        <f t="shared" si="34"/>
        <v>7.2058547569900711E-2</v>
      </c>
      <c r="AA115" s="5"/>
      <c r="AB115" s="20">
        <f>'FRED Graph'!D522</f>
        <v>7.4999999999999993E-5</v>
      </c>
      <c r="AC115" s="5"/>
      <c r="AD115" s="5">
        <f t="shared" si="35"/>
        <v>5.5362318190689312E-2</v>
      </c>
      <c r="AE115" s="5">
        <f t="shared" si="36"/>
        <v>3.9958443171199502E-2</v>
      </c>
      <c r="AF115" s="5">
        <f t="shared" si="37"/>
        <v>3.683185413005257E-2</v>
      </c>
      <c r="AG115" s="5">
        <f t="shared" si="38"/>
        <v>4.4078720359771277E-2</v>
      </c>
      <c r="AH115" s="5">
        <f t="shared" si="39"/>
        <v>6.2409513693538803E-2</v>
      </c>
      <c r="AI115" s="5">
        <f t="shared" si="40"/>
        <v>2.9776495083283332E-2</v>
      </c>
      <c r="AJ115" s="5">
        <f t="shared" si="41"/>
        <v>2.429206126328514E-2</v>
      </c>
      <c r="AK115" s="5">
        <f t="shared" si="42"/>
        <v>7.5202373938327224E-2</v>
      </c>
      <c r="AL115" s="5">
        <f t="shared" si="43"/>
        <v>5.7359522581975679E-2</v>
      </c>
      <c r="AM115" s="5">
        <f t="shared" si="44"/>
        <v>6.6618559230872607E-2</v>
      </c>
      <c r="AN115" s="5">
        <f t="shared" si="45"/>
        <v>7.1983547569900705E-2</v>
      </c>
    </row>
    <row r="116" spans="2:40" x14ac:dyDescent="0.35">
      <c r="B116" s="21">
        <v>41121</v>
      </c>
      <c r="C116" s="22">
        <v>234.59200000000001</v>
      </c>
      <c r="D116" s="22">
        <v>210.58</v>
      </c>
      <c r="E116" s="22">
        <v>142.69999999999999</v>
      </c>
      <c r="F116" s="22">
        <v>157.84</v>
      </c>
      <c r="G116" s="22">
        <v>148.97200000000001</v>
      </c>
      <c r="H116" s="22">
        <v>103.149</v>
      </c>
      <c r="I116" s="22">
        <v>118.44</v>
      </c>
      <c r="J116" s="22">
        <v>70.816000000000003</v>
      </c>
      <c r="K116" s="22">
        <v>100.8</v>
      </c>
      <c r="L116" s="22">
        <v>164.98</v>
      </c>
      <c r="M116" s="22">
        <v>58.59</v>
      </c>
      <c r="O116" s="5"/>
      <c r="P116" s="17">
        <f t="shared" si="24"/>
        <v>3.2862526857102781E-2</v>
      </c>
      <c r="Q116" s="17">
        <f t="shared" si="25"/>
        <v>-4.2086347945334834E-3</v>
      </c>
      <c r="R116" s="17">
        <f t="shared" si="26"/>
        <v>7.7683615819208462E-3</v>
      </c>
      <c r="S116" s="17">
        <f t="shared" si="27"/>
        <v>3.0018271991647083E-2</v>
      </c>
      <c r="T116" s="17">
        <f t="shared" si="28"/>
        <v>2.1811896400351305E-2</v>
      </c>
      <c r="U116" s="17">
        <f t="shared" si="29"/>
        <v>5.0080381935986296E-3</v>
      </c>
      <c r="V116" s="17">
        <f t="shared" si="30"/>
        <v>-9.2787853226483641E-4</v>
      </c>
      <c r="W116" s="17">
        <f t="shared" si="31"/>
        <v>7.8560856199476614E-3</v>
      </c>
      <c r="X116" s="17">
        <f t="shared" si="32"/>
        <v>-1.7064846416382284E-2</v>
      </c>
      <c r="Y116" s="17">
        <f t="shared" si="33"/>
        <v>3.9833606454052539E-2</v>
      </c>
      <c r="Z116" s="17">
        <f t="shared" si="34"/>
        <v>2.5555750043759762E-2</v>
      </c>
      <c r="AA116" s="5"/>
      <c r="AB116" s="20">
        <f>'FRED Graph'!D523</f>
        <v>9.1666666666666668E-5</v>
      </c>
      <c r="AC116" s="5"/>
      <c r="AD116" s="5">
        <f t="shared" si="35"/>
        <v>3.2770860190436117E-2</v>
      </c>
      <c r="AE116" s="5">
        <f t="shared" si="36"/>
        <v>-4.3003014612001504E-3</v>
      </c>
      <c r="AF116" s="5">
        <f t="shared" si="37"/>
        <v>7.6766949152541793E-3</v>
      </c>
      <c r="AG116" s="5">
        <f t="shared" si="38"/>
        <v>2.9926605324980416E-2</v>
      </c>
      <c r="AH116" s="5">
        <f t="shared" si="39"/>
        <v>2.1720229733684638E-2</v>
      </c>
      <c r="AI116" s="5">
        <f t="shared" si="40"/>
        <v>4.9163715269319626E-3</v>
      </c>
      <c r="AJ116" s="5">
        <f t="shared" si="41"/>
        <v>-1.0195451989315032E-3</v>
      </c>
      <c r="AK116" s="5">
        <f t="shared" si="42"/>
        <v>7.7644189532809944E-3</v>
      </c>
      <c r="AL116" s="5">
        <f t="shared" si="43"/>
        <v>-1.7156513083048951E-2</v>
      </c>
      <c r="AM116" s="5">
        <f t="shared" si="44"/>
        <v>3.9741939787385876E-2</v>
      </c>
      <c r="AN116" s="5">
        <f t="shared" si="45"/>
        <v>2.5464083377093095E-2</v>
      </c>
    </row>
    <row r="117" spans="2:40" x14ac:dyDescent="0.35">
      <c r="B117" s="21">
        <v>41152</v>
      </c>
      <c r="C117" s="22">
        <v>241.02199999999999</v>
      </c>
      <c r="D117" s="22">
        <v>214.28</v>
      </c>
      <c r="E117" s="22">
        <v>144.75</v>
      </c>
      <c r="F117" s="22">
        <v>158.86000000000001</v>
      </c>
      <c r="G117" s="22">
        <v>150.66</v>
      </c>
      <c r="H117" s="22">
        <v>107.643</v>
      </c>
      <c r="I117" s="22">
        <v>122.75</v>
      </c>
      <c r="J117" s="22">
        <v>73.207999999999998</v>
      </c>
      <c r="K117" s="22">
        <v>100.43</v>
      </c>
      <c r="L117" s="22">
        <v>164.51</v>
      </c>
      <c r="M117" s="22">
        <v>58.94</v>
      </c>
      <c r="O117" s="5"/>
      <c r="P117" s="17">
        <f t="shared" si="24"/>
        <v>2.7409289319328733E-2</v>
      </c>
      <c r="Q117" s="17">
        <f t="shared" si="25"/>
        <v>1.7570519517523087E-2</v>
      </c>
      <c r="R117" s="17">
        <f t="shared" si="26"/>
        <v>1.4365802382620974E-2</v>
      </c>
      <c r="S117" s="17">
        <f t="shared" si="27"/>
        <v>6.4622402432843451E-3</v>
      </c>
      <c r="T117" s="17">
        <f t="shared" si="28"/>
        <v>1.1330988373654094E-2</v>
      </c>
      <c r="U117" s="17">
        <f t="shared" si="29"/>
        <v>4.3568042346508351E-2</v>
      </c>
      <c r="V117" s="17">
        <f t="shared" si="30"/>
        <v>3.6389733198243901E-2</v>
      </c>
      <c r="W117" s="17">
        <f t="shared" si="31"/>
        <v>3.3777677361048308E-2</v>
      </c>
      <c r="X117" s="17">
        <f t="shared" si="32"/>
        <v>-3.6706349206347966E-3</v>
      </c>
      <c r="Y117" s="17">
        <f t="shared" si="33"/>
        <v>-2.848830161231608E-3</v>
      </c>
      <c r="Z117" s="17">
        <f t="shared" si="34"/>
        <v>5.9737156511348033E-3</v>
      </c>
      <c r="AA117" s="5"/>
      <c r="AB117" s="20">
        <f>'FRED Graph'!D524</f>
        <v>7.4999999999999993E-5</v>
      </c>
      <c r="AC117" s="5"/>
      <c r="AD117" s="5">
        <f t="shared" si="35"/>
        <v>2.7334289319328735E-2</v>
      </c>
      <c r="AE117" s="5">
        <f t="shared" si="36"/>
        <v>1.7495519517523088E-2</v>
      </c>
      <c r="AF117" s="5">
        <f t="shared" si="37"/>
        <v>1.4290802382620973E-2</v>
      </c>
      <c r="AG117" s="5">
        <f t="shared" si="38"/>
        <v>6.3872402432843447E-3</v>
      </c>
      <c r="AH117" s="5">
        <f t="shared" si="39"/>
        <v>1.1255988373654094E-2</v>
      </c>
      <c r="AI117" s="5">
        <f t="shared" si="40"/>
        <v>4.3493042346508352E-2</v>
      </c>
      <c r="AJ117" s="5">
        <f t="shared" si="41"/>
        <v>3.6314733198243902E-2</v>
      </c>
      <c r="AK117" s="5">
        <f t="shared" si="42"/>
        <v>3.370267736104831E-2</v>
      </c>
      <c r="AL117" s="5">
        <f t="shared" si="43"/>
        <v>-3.7456349206347966E-3</v>
      </c>
      <c r="AM117" s="5">
        <f t="shared" si="44"/>
        <v>-2.923830161231608E-3</v>
      </c>
      <c r="AN117" s="5">
        <f t="shared" si="45"/>
        <v>5.8987156511348029E-3</v>
      </c>
    </row>
    <row r="118" spans="2:40" x14ac:dyDescent="0.35">
      <c r="B118" s="21">
        <v>41182</v>
      </c>
      <c r="C118" s="22">
        <v>245.80799999999999</v>
      </c>
      <c r="D118" s="22">
        <v>226.46</v>
      </c>
      <c r="E118" s="22">
        <v>147.5</v>
      </c>
      <c r="F118" s="22">
        <v>160.30000000000001</v>
      </c>
      <c r="G118" s="22">
        <v>156.358</v>
      </c>
      <c r="H118" s="22">
        <v>109.05</v>
      </c>
      <c r="I118" s="22">
        <v>124.96</v>
      </c>
      <c r="J118" s="22">
        <v>76.082999999999998</v>
      </c>
      <c r="K118" s="22">
        <v>102.38</v>
      </c>
      <c r="L118" s="22">
        <v>167.3</v>
      </c>
      <c r="M118" s="22">
        <v>60.17</v>
      </c>
      <c r="O118" s="5"/>
      <c r="P118" s="17">
        <f t="shared" si="24"/>
        <v>1.9857108479723884E-2</v>
      </c>
      <c r="Q118" s="17">
        <f t="shared" si="25"/>
        <v>5.684151577375407E-2</v>
      </c>
      <c r="R118" s="17">
        <f t="shared" si="26"/>
        <v>1.899827288428324E-2</v>
      </c>
      <c r="S118" s="17">
        <f t="shared" si="27"/>
        <v>9.0645851693313961E-3</v>
      </c>
      <c r="T118" s="17">
        <f t="shared" si="28"/>
        <v>3.7820257533519142E-2</v>
      </c>
      <c r="U118" s="17">
        <f t="shared" si="29"/>
        <v>1.307098464368317E-2</v>
      </c>
      <c r="V118" s="17">
        <f t="shared" si="30"/>
        <v>1.8004073319755509E-2</v>
      </c>
      <c r="W118" s="17">
        <f t="shared" si="31"/>
        <v>3.9271664298983655E-2</v>
      </c>
      <c r="X118" s="17">
        <f t="shared" si="32"/>
        <v>1.941650901125147E-2</v>
      </c>
      <c r="Y118" s="17">
        <f t="shared" si="33"/>
        <v>1.695945535225829E-2</v>
      </c>
      <c r="Z118" s="17">
        <f t="shared" si="34"/>
        <v>2.0868680013573115E-2</v>
      </c>
      <c r="AA118" s="5"/>
      <c r="AB118" s="20">
        <f>'FRED Graph'!D525</f>
        <v>8.3333333333333331E-5</v>
      </c>
      <c r="AC118" s="5"/>
      <c r="AD118" s="5">
        <f t="shared" si="35"/>
        <v>1.9773775146390549E-2</v>
      </c>
      <c r="AE118" s="5">
        <f t="shared" si="36"/>
        <v>5.6758182440420739E-2</v>
      </c>
      <c r="AF118" s="5">
        <f t="shared" si="37"/>
        <v>1.8914939550949906E-2</v>
      </c>
      <c r="AG118" s="5">
        <f t="shared" si="38"/>
        <v>8.9812518359980633E-3</v>
      </c>
      <c r="AH118" s="5">
        <f t="shared" si="39"/>
        <v>3.773692420018581E-2</v>
      </c>
      <c r="AI118" s="5">
        <f t="shared" si="40"/>
        <v>1.2987651310349837E-2</v>
      </c>
      <c r="AJ118" s="5">
        <f t="shared" si="41"/>
        <v>1.7920739986422175E-2</v>
      </c>
      <c r="AK118" s="5">
        <f t="shared" si="42"/>
        <v>3.9188330965650324E-2</v>
      </c>
      <c r="AL118" s="5">
        <f t="shared" si="43"/>
        <v>1.9333175677918136E-2</v>
      </c>
      <c r="AM118" s="5">
        <f t="shared" si="44"/>
        <v>1.6876122018924956E-2</v>
      </c>
      <c r="AN118" s="5">
        <f t="shared" si="45"/>
        <v>2.0785346680239781E-2</v>
      </c>
    </row>
    <row r="119" spans="2:40" x14ac:dyDescent="0.35">
      <c r="B119" s="21">
        <v>41213</v>
      </c>
      <c r="C119" s="22">
        <v>241.84299999999999</v>
      </c>
      <c r="D119" s="22">
        <v>226.71</v>
      </c>
      <c r="E119" s="22">
        <v>147.82</v>
      </c>
      <c r="F119" s="22">
        <v>159.07</v>
      </c>
      <c r="G119" s="22">
        <v>155.64699999999999</v>
      </c>
      <c r="H119" s="22">
        <v>102.94199999999999</v>
      </c>
      <c r="I119" s="22">
        <v>124.76</v>
      </c>
      <c r="J119" s="22">
        <v>77.754000000000005</v>
      </c>
      <c r="K119" s="22">
        <v>103.07</v>
      </c>
      <c r="L119" s="22">
        <v>168.55</v>
      </c>
      <c r="M119" s="22">
        <v>57.31</v>
      </c>
      <c r="O119" s="5"/>
      <c r="P119" s="17">
        <f t="shared" si="24"/>
        <v>-1.6130475818525003E-2</v>
      </c>
      <c r="Q119" s="17">
        <f t="shared" si="25"/>
        <v>1.1039477170360357E-3</v>
      </c>
      <c r="R119" s="17">
        <f t="shared" si="26"/>
        <v>2.1694915254237834E-3</v>
      </c>
      <c r="S119" s="17">
        <f t="shared" si="27"/>
        <v>-7.6731129132876497E-3</v>
      </c>
      <c r="T119" s="17">
        <f t="shared" si="28"/>
        <v>-4.5472569360058834E-3</v>
      </c>
      <c r="U119" s="17">
        <f t="shared" si="29"/>
        <v>-5.601100412654747E-2</v>
      </c>
      <c r="V119" s="17">
        <f t="shared" si="30"/>
        <v>-1.6005121638923425E-3</v>
      </c>
      <c r="W119" s="17">
        <f t="shared" si="31"/>
        <v>2.1962856354244886E-2</v>
      </c>
      <c r="X119" s="17">
        <f t="shared" si="32"/>
        <v>6.7395975776518569E-3</v>
      </c>
      <c r="Y119" s="17">
        <f t="shared" si="33"/>
        <v>7.4716078900178839E-3</v>
      </c>
      <c r="Z119" s="17">
        <f t="shared" si="34"/>
        <v>-4.7531992687385727E-2</v>
      </c>
      <c r="AA119" s="5"/>
      <c r="AB119" s="20">
        <f>'FRED Graph'!D526</f>
        <v>9.1666666666666668E-5</v>
      </c>
      <c r="AC119" s="5"/>
      <c r="AD119" s="5">
        <f t="shared" si="35"/>
        <v>-1.622214248519167E-2</v>
      </c>
      <c r="AE119" s="5">
        <f t="shared" si="36"/>
        <v>1.0122810503693689E-3</v>
      </c>
      <c r="AF119" s="5">
        <f t="shared" si="37"/>
        <v>2.0778248587571169E-3</v>
      </c>
      <c r="AG119" s="5">
        <f t="shared" si="38"/>
        <v>-7.7647795799543166E-3</v>
      </c>
      <c r="AH119" s="5">
        <f t="shared" si="39"/>
        <v>-4.6389236026725504E-3</v>
      </c>
      <c r="AI119" s="5">
        <f t="shared" si="40"/>
        <v>-5.6102670793214134E-2</v>
      </c>
      <c r="AJ119" s="5">
        <f t="shared" si="41"/>
        <v>-1.6921788305590093E-3</v>
      </c>
      <c r="AK119" s="5">
        <f t="shared" si="42"/>
        <v>2.1871189687578219E-2</v>
      </c>
      <c r="AL119" s="5">
        <f t="shared" si="43"/>
        <v>6.6479309109851899E-3</v>
      </c>
      <c r="AM119" s="5">
        <f t="shared" si="44"/>
        <v>7.379941223351217E-3</v>
      </c>
      <c r="AN119" s="5">
        <f t="shared" si="45"/>
        <v>-4.762365935405239E-2</v>
      </c>
    </row>
    <row r="120" spans="2:40" x14ac:dyDescent="0.35">
      <c r="B120" s="21">
        <v>41243</v>
      </c>
      <c r="C120" s="22">
        <v>237.429</v>
      </c>
      <c r="D120" s="22">
        <v>227.45</v>
      </c>
      <c r="E120" s="22">
        <v>151.04</v>
      </c>
      <c r="F120" s="22">
        <v>162.87</v>
      </c>
      <c r="G120" s="22">
        <v>156.92500000000001</v>
      </c>
      <c r="H120" s="22">
        <v>104.857</v>
      </c>
      <c r="I120" s="22">
        <v>129.37</v>
      </c>
      <c r="J120" s="22">
        <v>78.591999999999999</v>
      </c>
      <c r="K120" s="22">
        <v>99.79</v>
      </c>
      <c r="L120" s="22">
        <v>169.26</v>
      </c>
      <c r="M120" s="22">
        <v>57.15</v>
      </c>
      <c r="O120" s="5"/>
      <c r="P120" s="17">
        <f t="shared" si="24"/>
        <v>-1.8251510277328631E-2</v>
      </c>
      <c r="Q120" s="17">
        <f t="shared" si="25"/>
        <v>3.2640818667017957E-3</v>
      </c>
      <c r="R120" s="17">
        <f t="shared" si="26"/>
        <v>2.1783249898525314E-2</v>
      </c>
      <c r="S120" s="17">
        <f t="shared" si="27"/>
        <v>2.3888853963663914E-2</v>
      </c>
      <c r="T120" s="17">
        <f t="shared" si="28"/>
        <v>8.2108874568735946E-3</v>
      </c>
      <c r="U120" s="17">
        <f t="shared" si="29"/>
        <v>1.8602708321190597E-2</v>
      </c>
      <c r="V120" s="17">
        <f t="shared" si="30"/>
        <v>3.6950945815966696E-2</v>
      </c>
      <c r="W120" s="17">
        <f t="shared" si="31"/>
        <v>1.0777580574632628E-2</v>
      </c>
      <c r="X120" s="17">
        <f t="shared" si="32"/>
        <v>-3.1823032890268665E-2</v>
      </c>
      <c r="Y120" s="17">
        <f t="shared" si="33"/>
        <v>4.2123998813408114E-3</v>
      </c>
      <c r="Z120" s="17">
        <f t="shared" si="34"/>
        <v>-2.7918338858838876E-3</v>
      </c>
      <c r="AA120" s="5"/>
      <c r="AB120" s="20">
        <f>'FRED Graph'!D527</f>
        <v>6.666666666666667E-5</v>
      </c>
      <c r="AC120" s="5"/>
      <c r="AD120" s="5">
        <f t="shared" si="35"/>
        <v>-1.8318176943995297E-2</v>
      </c>
      <c r="AE120" s="5">
        <f t="shared" si="36"/>
        <v>3.197415200035129E-3</v>
      </c>
      <c r="AF120" s="5">
        <f t="shared" si="37"/>
        <v>2.1716583231858648E-2</v>
      </c>
      <c r="AG120" s="5">
        <f t="shared" si="38"/>
        <v>2.3822187296997248E-2</v>
      </c>
      <c r="AH120" s="5">
        <f t="shared" si="39"/>
        <v>8.1442207902069283E-3</v>
      </c>
      <c r="AI120" s="5">
        <f t="shared" si="40"/>
        <v>1.8536041654523931E-2</v>
      </c>
      <c r="AJ120" s="5">
        <f t="shared" si="41"/>
        <v>3.688427914930003E-2</v>
      </c>
      <c r="AK120" s="5">
        <f t="shared" si="42"/>
        <v>1.0710913907965962E-2</v>
      </c>
      <c r="AL120" s="5">
        <f t="shared" si="43"/>
        <v>-3.1889699556935332E-2</v>
      </c>
      <c r="AM120" s="5">
        <f t="shared" si="44"/>
        <v>4.1457332146741452E-3</v>
      </c>
      <c r="AN120" s="5">
        <f t="shared" si="45"/>
        <v>-2.8585005525505543E-3</v>
      </c>
    </row>
    <row r="121" spans="2:40" x14ac:dyDescent="0.35">
      <c r="B121" s="21">
        <v>41274</v>
      </c>
      <c r="C121" s="22">
        <v>238.92500000000001</v>
      </c>
      <c r="D121" s="22">
        <v>237.18</v>
      </c>
      <c r="E121" s="22">
        <v>155.75</v>
      </c>
      <c r="F121" s="22">
        <v>160.54</v>
      </c>
      <c r="G121" s="22">
        <v>157.518</v>
      </c>
      <c r="H121" s="22">
        <v>105.417</v>
      </c>
      <c r="I121" s="22">
        <v>132.41</v>
      </c>
      <c r="J121" s="22">
        <v>81.953999999999994</v>
      </c>
      <c r="K121" s="22">
        <v>100.92</v>
      </c>
      <c r="L121" s="22">
        <v>174.95</v>
      </c>
      <c r="M121" s="22">
        <v>56.85</v>
      </c>
      <c r="O121" s="5"/>
      <c r="P121" s="17">
        <f t="shared" si="24"/>
        <v>6.3008309852630173E-3</v>
      </c>
      <c r="Q121" s="17">
        <f t="shared" si="25"/>
        <v>4.2778632666520267E-2</v>
      </c>
      <c r="R121" s="17">
        <f t="shared" si="26"/>
        <v>3.1183792372881491E-2</v>
      </c>
      <c r="S121" s="17">
        <f t="shared" si="27"/>
        <v>-1.43058881316388E-2</v>
      </c>
      <c r="T121" s="17">
        <f t="shared" si="28"/>
        <v>3.7788752588816532E-3</v>
      </c>
      <c r="U121" s="17">
        <f t="shared" si="29"/>
        <v>5.3406067310719507E-3</v>
      </c>
      <c r="V121" s="17">
        <f t="shared" si="30"/>
        <v>2.3498492695369855E-2</v>
      </c>
      <c r="W121" s="17">
        <f t="shared" si="31"/>
        <v>4.2777890879478697E-2</v>
      </c>
      <c r="X121" s="17">
        <f t="shared" si="32"/>
        <v>1.1323779937869372E-2</v>
      </c>
      <c r="Y121" s="17">
        <f t="shared" si="33"/>
        <v>3.3616920713694931E-2</v>
      </c>
      <c r="Z121" s="17">
        <f t="shared" si="34"/>
        <v>-5.249343832020914E-3</v>
      </c>
      <c r="AA121" s="5"/>
      <c r="AB121" s="20">
        <f>'FRED Graph'!D528</f>
        <v>4.1666666666666665E-5</v>
      </c>
      <c r="AC121" s="5"/>
      <c r="AD121" s="5">
        <f t="shared" si="35"/>
        <v>6.2591643185963509E-3</v>
      </c>
      <c r="AE121" s="5">
        <f t="shared" si="36"/>
        <v>4.2736965999853598E-2</v>
      </c>
      <c r="AF121" s="5">
        <f t="shared" si="37"/>
        <v>3.1142125706214826E-2</v>
      </c>
      <c r="AG121" s="5">
        <f t="shared" si="38"/>
        <v>-1.4347554798305467E-2</v>
      </c>
      <c r="AH121" s="5">
        <f t="shared" si="39"/>
        <v>3.7372085922149864E-3</v>
      </c>
      <c r="AI121" s="5">
        <f t="shared" si="40"/>
        <v>5.2989400644052843E-3</v>
      </c>
      <c r="AJ121" s="5">
        <f t="shared" si="41"/>
        <v>2.3456826028703189E-2</v>
      </c>
      <c r="AK121" s="5">
        <f t="shared" si="42"/>
        <v>4.2736224212812028E-2</v>
      </c>
      <c r="AL121" s="5">
        <f t="shared" si="43"/>
        <v>1.1282113271202704E-2</v>
      </c>
      <c r="AM121" s="5">
        <f t="shared" si="44"/>
        <v>3.3575254047028262E-2</v>
      </c>
      <c r="AN121" s="5">
        <f t="shared" si="45"/>
        <v>-5.2910104986875805E-3</v>
      </c>
    </row>
    <row r="122" spans="2:40" x14ac:dyDescent="0.35">
      <c r="B122" s="21">
        <v>41305</v>
      </c>
      <c r="C122" s="22">
        <v>253.66499999999999</v>
      </c>
      <c r="D122" s="22">
        <v>242.38</v>
      </c>
      <c r="E122" s="22">
        <v>163.22999999999999</v>
      </c>
      <c r="F122" s="22">
        <v>169.23</v>
      </c>
      <c r="G122" s="22">
        <v>168.797</v>
      </c>
      <c r="H122" s="22">
        <v>107.718</v>
      </c>
      <c r="I122" s="22">
        <v>139.91</v>
      </c>
      <c r="J122" s="22">
        <v>86.997</v>
      </c>
      <c r="K122" s="22">
        <v>103.18</v>
      </c>
      <c r="L122" s="22">
        <v>179.98</v>
      </c>
      <c r="M122" s="22">
        <v>59.13</v>
      </c>
      <c r="O122" s="5"/>
      <c r="P122" s="17">
        <f t="shared" si="24"/>
        <v>6.1692999895364586E-2</v>
      </c>
      <c r="Q122" s="17">
        <f t="shared" si="25"/>
        <v>2.1924276920482377E-2</v>
      </c>
      <c r="R122" s="17">
        <f t="shared" si="26"/>
        <v>4.8025682182985419E-2</v>
      </c>
      <c r="S122" s="17">
        <f t="shared" si="27"/>
        <v>5.4129811884888523E-2</v>
      </c>
      <c r="T122" s="17">
        <f t="shared" si="28"/>
        <v>7.1604515039551009E-2</v>
      </c>
      <c r="U122" s="17">
        <f t="shared" si="29"/>
        <v>2.1827598964113903E-2</v>
      </c>
      <c r="V122" s="17">
        <f t="shared" si="30"/>
        <v>5.6642247564383297E-2</v>
      </c>
      <c r="W122" s="17">
        <f t="shared" si="31"/>
        <v>6.1534519364521589E-2</v>
      </c>
      <c r="X122" s="17">
        <f t="shared" si="32"/>
        <v>2.2393975426080015E-2</v>
      </c>
      <c r="Y122" s="17">
        <f t="shared" si="33"/>
        <v>2.8751071734781419E-2</v>
      </c>
      <c r="Z122" s="17">
        <f t="shared" si="34"/>
        <v>4.0105540897097613E-2</v>
      </c>
      <c r="AA122" s="5"/>
      <c r="AB122" s="20">
        <f>'FRED Graph'!D529</f>
        <v>5.833333333333334E-5</v>
      </c>
      <c r="AC122" s="5"/>
      <c r="AD122" s="5">
        <f t="shared" si="35"/>
        <v>6.1634666562031253E-2</v>
      </c>
      <c r="AE122" s="5">
        <f t="shared" si="36"/>
        <v>2.1865943587149043E-2</v>
      </c>
      <c r="AF122" s="5">
        <f t="shared" si="37"/>
        <v>4.7967348849652085E-2</v>
      </c>
      <c r="AG122" s="5">
        <f t="shared" si="38"/>
        <v>5.407147855155519E-2</v>
      </c>
      <c r="AH122" s="5">
        <f t="shared" si="39"/>
        <v>7.1546181706217682E-2</v>
      </c>
      <c r="AI122" s="5">
        <f t="shared" si="40"/>
        <v>2.176926563078057E-2</v>
      </c>
      <c r="AJ122" s="5">
        <f t="shared" si="41"/>
        <v>5.6583914231049963E-2</v>
      </c>
      <c r="AK122" s="5">
        <f t="shared" si="42"/>
        <v>6.1476186031188255E-2</v>
      </c>
      <c r="AL122" s="5">
        <f t="shared" si="43"/>
        <v>2.2335642092746681E-2</v>
      </c>
      <c r="AM122" s="5">
        <f t="shared" si="44"/>
        <v>2.8692738401448085E-2</v>
      </c>
      <c r="AN122" s="5">
        <f t="shared" si="45"/>
        <v>4.004720756376428E-2</v>
      </c>
    </row>
    <row r="123" spans="2:40" x14ac:dyDescent="0.35">
      <c r="B123" s="21">
        <v>41333</v>
      </c>
      <c r="C123" s="22">
        <v>248.32400000000001</v>
      </c>
      <c r="D123" s="22">
        <v>235.21</v>
      </c>
      <c r="E123" s="22">
        <v>165.78</v>
      </c>
      <c r="F123" s="22">
        <v>172.96</v>
      </c>
      <c r="G123" s="22">
        <v>170.477</v>
      </c>
      <c r="H123" s="22">
        <v>108.009</v>
      </c>
      <c r="I123" s="22">
        <v>140.43</v>
      </c>
      <c r="J123" s="22">
        <v>86.834999999999994</v>
      </c>
      <c r="K123" s="22">
        <v>102.5</v>
      </c>
      <c r="L123" s="22">
        <v>180.98</v>
      </c>
      <c r="M123" s="22">
        <v>58.09</v>
      </c>
      <c r="O123" s="5"/>
      <c r="P123" s="17">
        <f t="shared" si="24"/>
        <v>-2.1055328878639035E-2</v>
      </c>
      <c r="Q123" s="17">
        <f t="shared" si="25"/>
        <v>-2.9581648650878756E-2</v>
      </c>
      <c r="R123" s="17">
        <f t="shared" si="26"/>
        <v>1.5622128285241788E-2</v>
      </c>
      <c r="S123" s="17">
        <f t="shared" si="27"/>
        <v>2.2041009277315116E-2</v>
      </c>
      <c r="T123" s="17">
        <f t="shared" si="28"/>
        <v>9.9527835210342364E-3</v>
      </c>
      <c r="U123" s="17">
        <f t="shared" si="29"/>
        <v>2.701498356820542E-3</v>
      </c>
      <c r="V123" s="17">
        <f t="shared" si="30"/>
        <v>3.71667500536077E-3</v>
      </c>
      <c r="W123" s="17">
        <f t="shared" si="31"/>
        <v>-1.86213317700612E-3</v>
      </c>
      <c r="X123" s="17">
        <f t="shared" si="32"/>
        <v>-6.5904245008723272E-3</v>
      </c>
      <c r="Y123" s="17">
        <f t="shared" si="33"/>
        <v>5.5561729081008426E-3</v>
      </c>
      <c r="Z123" s="17">
        <f t="shared" si="34"/>
        <v>-1.758836462032809E-2</v>
      </c>
      <c r="AA123" s="5"/>
      <c r="AB123" s="20">
        <f>'FRED Graph'!D530</f>
        <v>9.1666666666666668E-5</v>
      </c>
      <c r="AC123" s="5"/>
      <c r="AD123" s="5">
        <f t="shared" si="35"/>
        <v>-2.1146995545305702E-2</v>
      </c>
      <c r="AE123" s="5">
        <f t="shared" si="36"/>
        <v>-2.9673315317545423E-2</v>
      </c>
      <c r="AF123" s="5">
        <f t="shared" si="37"/>
        <v>1.5530461618575121E-2</v>
      </c>
      <c r="AG123" s="5">
        <f t="shared" si="38"/>
        <v>2.1949342610648449E-2</v>
      </c>
      <c r="AH123" s="5">
        <f t="shared" si="39"/>
        <v>9.8611168543675694E-3</v>
      </c>
      <c r="AI123" s="5">
        <f t="shared" si="40"/>
        <v>2.6098316901538754E-3</v>
      </c>
      <c r="AJ123" s="5">
        <f t="shared" si="41"/>
        <v>3.6250083386941035E-3</v>
      </c>
      <c r="AK123" s="5">
        <f t="shared" si="42"/>
        <v>-1.9537998436727866E-3</v>
      </c>
      <c r="AL123" s="5">
        <f t="shared" si="43"/>
        <v>-6.6820911675389942E-3</v>
      </c>
      <c r="AM123" s="5">
        <f t="shared" si="44"/>
        <v>5.4645062414341757E-3</v>
      </c>
      <c r="AN123" s="5">
        <f t="shared" si="45"/>
        <v>-1.7680031286994757E-2</v>
      </c>
    </row>
    <row r="124" spans="2:40" x14ac:dyDescent="0.35">
      <c r="B124" s="21">
        <v>41364</v>
      </c>
      <c r="C124" s="22">
        <v>250.422</v>
      </c>
      <c r="D124" s="22">
        <v>227.81</v>
      </c>
      <c r="E124" s="22">
        <v>168.01</v>
      </c>
      <c r="F124" s="22">
        <v>179.83</v>
      </c>
      <c r="G124" s="22">
        <v>179.86099999999999</v>
      </c>
      <c r="H124" s="22">
        <v>110.508</v>
      </c>
      <c r="I124" s="22">
        <v>144.93</v>
      </c>
      <c r="J124" s="22">
        <v>87.507000000000005</v>
      </c>
      <c r="K124" s="22">
        <v>106.44</v>
      </c>
      <c r="L124" s="22">
        <v>183.92</v>
      </c>
      <c r="M124" s="22">
        <v>60.67</v>
      </c>
      <c r="O124" s="5"/>
      <c r="P124" s="17">
        <f t="shared" si="24"/>
        <v>8.4486396804175357E-3</v>
      </c>
      <c r="Q124" s="17">
        <f t="shared" si="25"/>
        <v>-3.1461247395944025E-2</v>
      </c>
      <c r="R124" s="17">
        <f t="shared" si="26"/>
        <v>1.3451562311497023E-2</v>
      </c>
      <c r="S124" s="17">
        <f t="shared" si="27"/>
        <v>3.9720166512488442E-2</v>
      </c>
      <c r="T124" s="17">
        <f t="shared" si="28"/>
        <v>5.5045548666388999E-2</v>
      </c>
      <c r="U124" s="17">
        <f t="shared" si="29"/>
        <v>2.3136960808821438E-2</v>
      </c>
      <c r="V124" s="17">
        <f t="shared" si="30"/>
        <v>3.2044434949797029E-2</v>
      </c>
      <c r="W124" s="17">
        <f t="shared" si="31"/>
        <v>7.738814993954124E-3</v>
      </c>
      <c r="X124" s="17">
        <f t="shared" si="32"/>
        <v>3.8439024390243937E-2</v>
      </c>
      <c r="Y124" s="17">
        <f t="shared" si="33"/>
        <v>1.6244888938004243E-2</v>
      </c>
      <c r="Z124" s="17">
        <f t="shared" si="34"/>
        <v>4.4413840592184561E-2</v>
      </c>
      <c r="AA124" s="5"/>
      <c r="AB124" s="20">
        <f>'FRED Graph'!D531</f>
        <v>5.833333333333334E-5</v>
      </c>
      <c r="AC124" s="5"/>
      <c r="AD124" s="5">
        <f t="shared" si="35"/>
        <v>8.3903063470842018E-3</v>
      </c>
      <c r="AE124" s="5">
        <f t="shared" si="36"/>
        <v>-3.1519580729277359E-2</v>
      </c>
      <c r="AF124" s="5">
        <f t="shared" si="37"/>
        <v>1.3393228978163689E-2</v>
      </c>
      <c r="AG124" s="5">
        <f t="shared" si="38"/>
        <v>3.9661833179155108E-2</v>
      </c>
      <c r="AH124" s="5">
        <f t="shared" si="39"/>
        <v>5.4987215333055665E-2</v>
      </c>
      <c r="AI124" s="5">
        <f t="shared" si="40"/>
        <v>2.3078627475488105E-2</v>
      </c>
      <c r="AJ124" s="5">
        <f t="shared" si="41"/>
        <v>3.1986101616463695E-2</v>
      </c>
      <c r="AK124" s="5">
        <f t="shared" si="42"/>
        <v>7.680481660620791E-3</v>
      </c>
      <c r="AL124" s="5">
        <f t="shared" si="43"/>
        <v>3.8380691056910603E-2</v>
      </c>
      <c r="AM124" s="5">
        <f t="shared" si="44"/>
        <v>1.6186555604670909E-2</v>
      </c>
      <c r="AN124" s="5">
        <f t="shared" si="45"/>
        <v>4.4355507258851228E-2</v>
      </c>
    </row>
    <row r="125" spans="2:40" x14ac:dyDescent="0.35">
      <c r="B125" s="21">
        <v>41394</v>
      </c>
      <c r="C125" s="22">
        <v>251.1</v>
      </c>
      <c r="D125" s="22">
        <v>224.55</v>
      </c>
      <c r="E125" s="22">
        <v>169.02</v>
      </c>
      <c r="F125" s="22">
        <v>184.72</v>
      </c>
      <c r="G125" s="22">
        <v>187.13300000000001</v>
      </c>
      <c r="H125" s="22">
        <v>112.15900000000001</v>
      </c>
      <c r="I125" s="22">
        <v>150.30000000000001</v>
      </c>
      <c r="J125" s="22">
        <v>92.176000000000002</v>
      </c>
      <c r="K125" s="22">
        <v>113.78</v>
      </c>
      <c r="L125" s="22">
        <v>197.9</v>
      </c>
      <c r="M125" s="22">
        <v>64.72</v>
      </c>
      <c r="O125" s="5"/>
      <c r="P125" s="17">
        <f t="shared" si="24"/>
        <v>2.707429858399113E-3</v>
      </c>
      <c r="Q125" s="17">
        <f t="shared" si="25"/>
        <v>-1.4310170756332008E-2</v>
      </c>
      <c r="R125" s="17">
        <f t="shared" si="26"/>
        <v>6.0115469317303383E-3</v>
      </c>
      <c r="S125" s="17">
        <f t="shared" si="27"/>
        <v>2.7192348328977323E-2</v>
      </c>
      <c r="T125" s="17">
        <f t="shared" si="28"/>
        <v>4.0431221888013624E-2</v>
      </c>
      <c r="U125" s="17">
        <f t="shared" si="29"/>
        <v>1.4940094834763107E-2</v>
      </c>
      <c r="V125" s="17">
        <f t="shared" si="30"/>
        <v>3.7052370109708077E-2</v>
      </c>
      <c r="W125" s="17">
        <f t="shared" si="31"/>
        <v>5.3355731541476548E-2</v>
      </c>
      <c r="X125" s="17">
        <f t="shared" si="32"/>
        <v>6.8959037955655722E-2</v>
      </c>
      <c r="Y125" s="17">
        <f t="shared" si="33"/>
        <v>7.6011309264897964E-2</v>
      </c>
      <c r="Z125" s="17">
        <f t="shared" si="34"/>
        <v>6.6754573924509675E-2</v>
      </c>
      <c r="AA125" s="5"/>
      <c r="AB125" s="20">
        <f>'FRED Graph'!D532</f>
        <v>4.1666666666666665E-5</v>
      </c>
      <c r="AC125" s="5"/>
      <c r="AD125" s="5">
        <f t="shared" si="35"/>
        <v>2.6657631917324461E-3</v>
      </c>
      <c r="AE125" s="5">
        <f t="shared" si="36"/>
        <v>-1.4351837422998675E-2</v>
      </c>
      <c r="AF125" s="5">
        <f t="shared" si="37"/>
        <v>5.9698802650636719E-3</v>
      </c>
      <c r="AG125" s="5">
        <f t="shared" si="38"/>
        <v>2.7150681662310657E-2</v>
      </c>
      <c r="AH125" s="5">
        <f t="shared" si="39"/>
        <v>4.0389555221346955E-2</v>
      </c>
      <c r="AI125" s="5">
        <f t="shared" si="40"/>
        <v>1.489842816809644E-2</v>
      </c>
      <c r="AJ125" s="5">
        <f t="shared" si="41"/>
        <v>3.7010703443041408E-2</v>
      </c>
      <c r="AK125" s="5">
        <f t="shared" si="42"/>
        <v>5.3314064874809879E-2</v>
      </c>
      <c r="AL125" s="5">
        <f t="shared" si="43"/>
        <v>6.891737128898906E-2</v>
      </c>
      <c r="AM125" s="5">
        <f t="shared" si="44"/>
        <v>7.5969642598231302E-2</v>
      </c>
      <c r="AN125" s="5">
        <f t="shared" si="45"/>
        <v>6.6712907257843013E-2</v>
      </c>
    </row>
    <row r="126" spans="2:40" x14ac:dyDescent="0.35">
      <c r="B126" s="21">
        <v>41425</v>
      </c>
      <c r="C126" s="22">
        <v>252.036</v>
      </c>
      <c r="D126" s="22">
        <v>224.29</v>
      </c>
      <c r="E126" s="22">
        <v>172.11</v>
      </c>
      <c r="F126" s="22">
        <v>178.12</v>
      </c>
      <c r="G126" s="22">
        <v>186.983</v>
      </c>
      <c r="H126" s="22">
        <v>115.56100000000001</v>
      </c>
      <c r="I126" s="22">
        <v>153.84</v>
      </c>
      <c r="J126" s="22">
        <v>91.234999999999999</v>
      </c>
      <c r="K126" s="22">
        <v>106.3</v>
      </c>
      <c r="L126" s="22">
        <v>179.9</v>
      </c>
      <c r="M126" s="22">
        <v>61</v>
      </c>
      <c r="O126" s="5"/>
      <c r="P126" s="17">
        <f t="shared" si="24"/>
        <v>3.7275985663083322E-3</v>
      </c>
      <c r="Q126" s="17">
        <f t="shared" si="25"/>
        <v>-1.1578712981519246E-3</v>
      </c>
      <c r="R126" s="17">
        <f t="shared" si="26"/>
        <v>1.82818601348953E-2</v>
      </c>
      <c r="S126" s="17">
        <f t="shared" si="27"/>
        <v>-3.5729753139887355E-2</v>
      </c>
      <c r="T126" s="17">
        <f t="shared" si="28"/>
        <v>-8.015689376005275E-4</v>
      </c>
      <c r="U126" s="17">
        <f t="shared" si="29"/>
        <v>3.0331939478775771E-2</v>
      </c>
      <c r="V126" s="17">
        <f t="shared" si="30"/>
        <v>2.3552894211576803E-2</v>
      </c>
      <c r="W126" s="17">
        <f t="shared" si="31"/>
        <v>-1.020873112306897E-2</v>
      </c>
      <c r="X126" s="17">
        <f t="shared" si="32"/>
        <v>-6.5740903497978564E-2</v>
      </c>
      <c r="Y126" s="17">
        <f t="shared" si="33"/>
        <v>-9.095502779181408E-2</v>
      </c>
      <c r="Z126" s="17">
        <f t="shared" si="34"/>
        <v>-5.7478368355995069E-2</v>
      </c>
      <c r="AA126" s="5"/>
      <c r="AB126" s="20">
        <f>'FRED Graph'!D533</f>
        <v>3.3333333333333335E-5</v>
      </c>
      <c r="AC126" s="5"/>
      <c r="AD126" s="5">
        <f t="shared" si="35"/>
        <v>3.6942652329749991E-3</v>
      </c>
      <c r="AE126" s="5">
        <f t="shared" si="36"/>
        <v>-1.1912046314852579E-3</v>
      </c>
      <c r="AF126" s="5">
        <f t="shared" si="37"/>
        <v>1.8248526801561967E-2</v>
      </c>
      <c r="AG126" s="5">
        <f t="shared" si="38"/>
        <v>-3.5763086473220691E-2</v>
      </c>
      <c r="AH126" s="5">
        <f t="shared" si="39"/>
        <v>-8.3490227093386085E-4</v>
      </c>
      <c r="AI126" s="5">
        <f t="shared" si="40"/>
        <v>3.0298606145442438E-2</v>
      </c>
      <c r="AJ126" s="5">
        <f t="shared" si="41"/>
        <v>2.3519560878243469E-2</v>
      </c>
      <c r="AK126" s="5">
        <f t="shared" si="42"/>
        <v>-1.0242064456402303E-2</v>
      </c>
      <c r="AL126" s="5">
        <f t="shared" si="43"/>
        <v>-6.5774236831311894E-2</v>
      </c>
      <c r="AM126" s="5">
        <f t="shared" si="44"/>
        <v>-9.098836112514741E-2</v>
      </c>
      <c r="AN126" s="5">
        <f t="shared" si="45"/>
        <v>-5.7511701689328405E-2</v>
      </c>
    </row>
    <row r="127" spans="2:40" x14ac:dyDescent="0.35">
      <c r="B127" s="21">
        <v>41455</v>
      </c>
      <c r="C127" s="22">
        <v>243.095</v>
      </c>
      <c r="D127" s="22">
        <v>206.5</v>
      </c>
      <c r="E127" s="22">
        <v>167.41</v>
      </c>
      <c r="F127" s="22">
        <v>175.21</v>
      </c>
      <c r="G127" s="22">
        <v>184.82</v>
      </c>
      <c r="H127" s="22">
        <v>111.754</v>
      </c>
      <c r="I127" s="22">
        <v>153.12</v>
      </c>
      <c r="J127" s="22">
        <v>88.215999999999994</v>
      </c>
      <c r="K127" s="22">
        <v>104.8</v>
      </c>
      <c r="L127" s="22">
        <v>174.44</v>
      </c>
      <c r="M127" s="22">
        <v>61.26</v>
      </c>
      <c r="O127" s="5"/>
      <c r="P127" s="17">
        <f t="shared" si="24"/>
        <v>-3.5475090860035863E-2</v>
      </c>
      <c r="Q127" s="17">
        <f t="shared" si="25"/>
        <v>-7.9316955726960625E-2</v>
      </c>
      <c r="R127" s="17">
        <f t="shared" si="26"/>
        <v>-2.7308116901981427E-2</v>
      </c>
      <c r="S127" s="17">
        <f t="shared" si="27"/>
        <v>-1.6337300696159907E-2</v>
      </c>
      <c r="T127" s="17">
        <f t="shared" si="28"/>
        <v>-1.1567896546744949E-2</v>
      </c>
      <c r="U127" s="17">
        <f t="shared" si="29"/>
        <v>-3.2943640155415732E-2</v>
      </c>
      <c r="V127" s="17">
        <f t="shared" si="30"/>
        <v>-4.6801872074883066E-3</v>
      </c>
      <c r="W127" s="17">
        <f t="shared" si="31"/>
        <v>-3.3090371019893761E-2</v>
      </c>
      <c r="X127" s="17">
        <f t="shared" si="32"/>
        <v>-1.4111006585136421E-2</v>
      </c>
      <c r="Y127" s="17">
        <f t="shared" si="33"/>
        <v>-3.0350194552529186E-2</v>
      </c>
      <c r="Z127" s="17">
        <f t="shared" si="34"/>
        <v>4.2622950819670713E-3</v>
      </c>
      <c r="AA127" s="5"/>
      <c r="AB127" s="20">
        <f>'FRED Graph'!D534</f>
        <v>3.3333333333333335E-5</v>
      </c>
      <c r="AC127" s="5"/>
      <c r="AD127" s="5">
        <f t="shared" si="35"/>
        <v>-3.5508424193369199E-2</v>
      </c>
      <c r="AE127" s="5">
        <f t="shared" si="36"/>
        <v>-7.9350289060293955E-2</v>
      </c>
      <c r="AF127" s="5">
        <f t="shared" si="37"/>
        <v>-2.7341450235314761E-2</v>
      </c>
      <c r="AG127" s="5">
        <f t="shared" si="38"/>
        <v>-1.637063402949324E-2</v>
      </c>
      <c r="AH127" s="5">
        <f t="shared" si="39"/>
        <v>-1.1601229880078282E-2</v>
      </c>
      <c r="AI127" s="5">
        <f t="shared" si="40"/>
        <v>-3.2976973488749069E-2</v>
      </c>
      <c r="AJ127" s="5">
        <f t="shared" si="41"/>
        <v>-4.7135205408216398E-3</v>
      </c>
      <c r="AK127" s="5">
        <f t="shared" si="42"/>
        <v>-3.3123704353227097E-2</v>
      </c>
      <c r="AL127" s="5">
        <f t="shared" si="43"/>
        <v>-1.4144339918469754E-2</v>
      </c>
      <c r="AM127" s="5">
        <f t="shared" si="44"/>
        <v>-3.0383527885862519E-2</v>
      </c>
      <c r="AN127" s="5">
        <f t="shared" si="45"/>
        <v>4.2289617486337382E-3</v>
      </c>
    </row>
    <row r="128" spans="2:40" x14ac:dyDescent="0.35">
      <c r="B128" s="21">
        <v>41486</v>
      </c>
      <c r="C128" s="22">
        <v>256.20400000000001</v>
      </c>
      <c r="D128" s="22">
        <v>216.2</v>
      </c>
      <c r="E128" s="22">
        <v>176.98</v>
      </c>
      <c r="F128" s="22">
        <v>182.03</v>
      </c>
      <c r="G128" s="22">
        <v>195.30500000000001</v>
      </c>
      <c r="H128" s="22">
        <v>116.79300000000001</v>
      </c>
      <c r="I128" s="22">
        <v>161.97</v>
      </c>
      <c r="J128" s="22">
        <v>93.507000000000005</v>
      </c>
      <c r="K128" s="22">
        <v>108.97</v>
      </c>
      <c r="L128" s="22">
        <v>175.33</v>
      </c>
      <c r="M128" s="22">
        <v>63.27</v>
      </c>
      <c r="O128" s="5"/>
      <c r="P128" s="17">
        <f t="shared" si="24"/>
        <v>5.3925420103251742E-2</v>
      </c>
      <c r="Q128" s="17">
        <f t="shared" si="25"/>
        <v>4.6973365617433371E-2</v>
      </c>
      <c r="R128" s="17">
        <f t="shared" si="26"/>
        <v>5.7165043904187307E-2</v>
      </c>
      <c r="S128" s="17">
        <f t="shared" si="27"/>
        <v>3.8924718908738054E-2</v>
      </c>
      <c r="T128" s="17">
        <f t="shared" si="28"/>
        <v>5.6730873282112348E-2</v>
      </c>
      <c r="U128" s="17">
        <f t="shared" si="29"/>
        <v>4.5090108631458348E-2</v>
      </c>
      <c r="V128" s="17">
        <f t="shared" si="30"/>
        <v>5.7797805642633149E-2</v>
      </c>
      <c r="W128" s="17">
        <f t="shared" si="31"/>
        <v>5.9977781808288944E-2</v>
      </c>
      <c r="X128" s="17">
        <f t="shared" si="32"/>
        <v>3.9790076335877833E-2</v>
      </c>
      <c r="Y128" s="17">
        <f t="shared" si="33"/>
        <v>5.1020408163267028E-3</v>
      </c>
      <c r="Z128" s="17">
        <f t="shared" si="34"/>
        <v>3.281096963761021E-2</v>
      </c>
      <c r="AA128" s="5"/>
      <c r="AB128" s="20">
        <f>'FRED Graph'!D535</f>
        <v>3.3333333333333335E-5</v>
      </c>
      <c r="AC128" s="5"/>
      <c r="AD128" s="5">
        <f t="shared" si="35"/>
        <v>5.3892086769918406E-2</v>
      </c>
      <c r="AE128" s="5">
        <f t="shared" si="36"/>
        <v>4.6940032284100035E-2</v>
      </c>
      <c r="AF128" s="5">
        <f t="shared" si="37"/>
        <v>5.713171057085397E-2</v>
      </c>
      <c r="AG128" s="5">
        <f t="shared" si="38"/>
        <v>3.8891385575404717E-2</v>
      </c>
      <c r="AH128" s="5">
        <f t="shared" si="39"/>
        <v>5.6697539948779012E-2</v>
      </c>
      <c r="AI128" s="5">
        <f t="shared" si="40"/>
        <v>4.5056775298125011E-2</v>
      </c>
      <c r="AJ128" s="5">
        <f t="shared" si="41"/>
        <v>5.7764472309299812E-2</v>
      </c>
      <c r="AK128" s="5">
        <f t="shared" si="42"/>
        <v>5.9944448474955607E-2</v>
      </c>
      <c r="AL128" s="5">
        <f t="shared" si="43"/>
        <v>3.9756743002544497E-2</v>
      </c>
      <c r="AM128" s="5">
        <f t="shared" si="44"/>
        <v>5.0687074829933697E-3</v>
      </c>
      <c r="AN128" s="5">
        <f t="shared" si="45"/>
        <v>3.2777636304276873E-2</v>
      </c>
    </row>
    <row r="129" spans="2:40" x14ac:dyDescent="0.35">
      <c r="B129" s="21">
        <v>41517</v>
      </c>
      <c r="C129" s="22">
        <v>253.08099999999999</v>
      </c>
      <c r="D129" s="22">
        <v>218.47</v>
      </c>
      <c r="E129" s="22">
        <v>173.26</v>
      </c>
      <c r="F129" s="22">
        <v>175.18</v>
      </c>
      <c r="G129" s="22">
        <v>190.12700000000001</v>
      </c>
      <c r="H129" s="22">
        <v>116.261</v>
      </c>
      <c r="I129" s="22">
        <v>157.80000000000001</v>
      </c>
      <c r="J129" s="22">
        <v>90.22</v>
      </c>
      <c r="K129" s="22">
        <v>104.03</v>
      </c>
      <c r="L129" s="22">
        <v>168.33</v>
      </c>
      <c r="M129" s="22">
        <v>62.4</v>
      </c>
      <c r="O129" s="5"/>
      <c r="P129" s="17">
        <f t="shared" si="24"/>
        <v>-1.2189505238013543E-2</v>
      </c>
      <c r="Q129" s="17">
        <f t="shared" si="25"/>
        <v>1.0499537465309849E-2</v>
      </c>
      <c r="R129" s="17">
        <f t="shared" si="26"/>
        <v>-2.1019324217425694E-2</v>
      </c>
      <c r="S129" s="17">
        <f t="shared" si="27"/>
        <v>-3.76311596989507E-2</v>
      </c>
      <c r="T129" s="17">
        <f t="shared" si="28"/>
        <v>-2.6512378075318033E-2</v>
      </c>
      <c r="U129" s="17">
        <f t="shared" si="29"/>
        <v>-4.5550675126078133E-3</v>
      </c>
      <c r="V129" s="17">
        <f t="shared" si="30"/>
        <v>-2.5745508427486463E-2</v>
      </c>
      <c r="W129" s="17">
        <f t="shared" si="31"/>
        <v>-3.5152448479793041E-2</v>
      </c>
      <c r="X129" s="17">
        <f t="shared" si="32"/>
        <v>-4.5333578049004286E-2</v>
      </c>
      <c r="Y129" s="17">
        <f t="shared" si="33"/>
        <v>-3.992471339759307E-2</v>
      </c>
      <c r="Z129" s="17">
        <f t="shared" si="34"/>
        <v>-1.3750592697961195E-2</v>
      </c>
      <c r="AA129" s="5"/>
      <c r="AB129" s="20">
        <f>'FRED Graph'!D536</f>
        <v>2.4999999999999998E-5</v>
      </c>
      <c r="AC129" s="5"/>
      <c r="AD129" s="5">
        <f t="shared" si="35"/>
        <v>-1.2214505238013543E-2</v>
      </c>
      <c r="AE129" s="5">
        <f t="shared" si="36"/>
        <v>1.0474537465309849E-2</v>
      </c>
      <c r="AF129" s="5">
        <f t="shared" si="37"/>
        <v>-2.1044324217425695E-2</v>
      </c>
      <c r="AG129" s="5">
        <f t="shared" si="38"/>
        <v>-3.7656159698950697E-2</v>
      </c>
      <c r="AH129" s="5">
        <f t="shared" si="39"/>
        <v>-2.6537378075318033E-2</v>
      </c>
      <c r="AI129" s="5">
        <f t="shared" si="40"/>
        <v>-4.5800675126078131E-3</v>
      </c>
      <c r="AJ129" s="5">
        <f t="shared" si="41"/>
        <v>-2.5770508427486464E-2</v>
      </c>
      <c r="AK129" s="5">
        <f t="shared" si="42"/>
        <v>-3.5177448479793039E-2</v>
      </c>
      <c r="AL129" s="5">
        <f t="shared" si="43"/>
        <v>-4.5358578049004283E-2</v>
      </c>
      <c r="AM129" s="5">
        <f t="shared" si="44"/>
        <v>-3.9949713397593067E-2</v>
      </c>
      <c r="AN129" s="5">
        <f t="shared" si="45"/>
        <v>-1.3775592697961195E-2</v>
      </c>
    </row>
    <row r="130" spans="2:40" x14ac:dyDescent="0.35">
      <c r="B130" s="21">
        <v>41547</v>
      </c>
      <c r="C130" s="22">
        <v>259.26600000000002</v>
      </c>
      <c r="D130" s="22">
        <v>230.39</v>
      </c>
      <c r="E130" s="22">
        <v>185.47</v>
      </c>
      <c r="F130" s="22">
        <v>180.39</v>
      </c>
      <c r="G130" s="22">
        <v>197.06100000000001</v>
      </c>
      <c r="H130" s="22">
        <v>121.32</v>
      </c>
      <c r="I130" s="22">
        <v>168.36</v>
      </c>
      <c r="J130" s="22">
        <v>94.974999999999994</v>
      </c>
      <c r="K130" s="22">
        <v>108.52</v>
      </c>
      <c r="L130" s="22">
        <v>177.77</v>
      </c>
      <c r="M130" s="22">
        <v>66.16</v>
      </c>
      <c r="O130" s="5"/>
      <c r="P130" s="17">
        <f t="shared" si="24"/>
        <v>2.4438816031231214E-2</v>
      </c>
      <c r="Q130" s="17">
        <f t="shared" si="25"/>
        <v>5.4561266993179869E-2</v>
      </c>
      <c r="R130" s="17">
        <f t="shared" si="26"/>
        <v>7.0472122821193528E-2</v>
      </c>
      <c r="S130" s="17">
        <f t="shared" si="27"/>
        <v>2.9740837995204883E-2</v>
      </c>
      <c r="T130" s="17">
        <f t="shared" si="28"/>
        <v>3.6470359286161269E-2</v>
      </c>
      <c r="U130" s="17">
        <f t="shared" si="29"/>
        <v>4.3514162100790399E-2</v>
      </c>
      <c r="V130" s="17">
        <f t="shared" si="30"/>
        <v>6.6920152091254792E-2</v>
      </c>
      <c r="W130" s="17">
        <f t="shared" si="31"/>
        <v>5.2704500110840158E-2</v>
      </c>
      <c r="X130" s="17">
        <f t="shared" si="32"/>
        <v>4.3160626742285935E-2</v>
      </c>
      <c r="Y130" s="17">
        <f t="shared" si="33"/>
        <v>5.6080318422147002E-2</v>
      </c>
      <c r="Z130" s="17">
        <f t="shared" si="34"/>
        <v>6.0256410256410264E-2</v>
      </c>
      <c r="AA130" s="5"/>
      <c r="AB130" s="20">
        <f>'FRED Graph'!D537</f>
        <v>1.6666666666666667E-5</v>
      </c>
      <c r="AC130" s="5"/>
      <c r="AD130" s="5">
        <f t="shared" si="35"/>
        <v>2.4422149364564546E-2</v>
      </c>
      <c r="AE130" s="5">
        <f t="shared" si="36"/>
        <v>5.4544600326513204E-2</v>
      </c>
      <c r="AF130" s="5">
        <f t="shared" si="37"/>
        <v>7.0455456154526863E-2</v>
      </c>
      <c r="AG130" s="5">
        <f t="shared" si="38"/>
        <v>2.9724171328538215E-2</v>
      </c>
      <c r="AH130" s="5">
        <f t="shared" si="39"/>
        <v>3.6453692619494604E-2</v>
      </c>
      <c r="AI130" s="5">
        <f t="shared" si="40"/>
        <v>4.3497495434123734E-2</v>
      </c>
      <c r="AJ130" s="5">
        <f t="shared" si="41"/>
        <v>6.6903485424588127E-2</v>
      </c>
      <c r="AK130" s="5">
        <f t="shared" si="42"/>
        <v>5.2687833444173493E-2</v>
      </c>
      <c r="AL130" s="5">
        <f t="shared" si="43"/>
        <v>4.314396007561927E-2</v>
      </c>
      <c r="AM130" s="5">
        <f t="shared" si="44"/>
        <v>5.6063651755480337E-2</v>
      </c>
      <c r="AN130" s="5">
        <f t="shared" si="45"/>
        <v>6.02397435897436E-2</v>
      </c>
    </row>
    <row r="131" spans="2:40" x14ac:dyDescent="0.35">
      <c r="B131" s="21">
        <v>41578</v>
      </c>
      <c r="C131" s="22">
        <v>269.35599999999999</v>
      </c>
      <c r="D131" s="22">
        <v>235.84</v>
      </c>
      <c r="E131" s="22">
        <v>191.97</v>
      </c>
      <c r="F131" s="22">
        <v>188.54</v>
      </c>
      <c r="G131" s="22">
        <v>204.64099999999999</v>
      </c>
      <c r="H131" s="22">
        <v>125.697</v>
      </c>
      <c r="I131" s="22">
        <v>174.2</v>
      </c>
      <c r="J131" s="22">
        <v>98.879000000000005</v>
      </c>
      <c r="K131" s="22">
        <v>111.86</v>
      </c>
      <c r="L131" s="22">
        <v>181.37</v>
      </c>
      <c r="M131" s="22">
        <v>70.42</v>
      </c>
      <c r="O131" s="5"/>
      <c r="P131" s="17">
        <f t="shared" si="24"/>
        <v>3.8917559572022364E-2</v>
      </c>
      <c r="Q131" s="17">
        <f t="shared" si="25"/>
        <v>2.3655540605061143E-2</v>
      </c>
      <c r="R131" s="17">
        <f t="shared" si="26"/>
        <v>3.5046099099584893E-2</v>
      </c>
      <c r="S131" s="17">
        <f t="shared" si="27"/>
        <v>4.5179888020400183E-2</v>
      </c>
      <c r="T131" s="17">
        <f t="shared" si="28"/>
        <v>3.8465246801751674E-2</v>
      </c>
      <c r="U131" s="17">
        <f t="shared" si="29"/>
        <v>3.6078140454995244E-2</v>
      </c>
      <c r="V131" s="17">
        <f t="shared" si="30"/>
        <v>3.4687574245663821E-2</v>
      </c>
      <c r="W131" s="17">
        <f t="shared" si="31"/>
        <v>4.1105554093182617E-2</v>
      </c>
      <c r="X131" s="17">
        <f t="shared" si="32"/>
        <v>3.077773682270557E-2</v>
      </c>
      <c r="Y131" s="17">
        <f t="shared" si="33"/>
        <v>2.0250885976261346E-2</v>
      </c>
      <c r="Z131" s="17">
        <f t="shared" si="34"/>
        <v>6.4389359129383372E-2</v>
      </c>
      <c r="AA131" s="5"/>
      <c r="AB131" s="20">
        <f>'FRED Graph'!D538</f>
        <v>3.3333333333333335E-5</v>
      </c>
      <c r="AC131" s="5"/>
      <c r="AD131" s="5">
        <f t="shared" si="35"/>
        <v>3.8884226238689028E-2</v>
      </c>
      <c r="AE131" s="5">
        <f t="shared" si="36"/>
        <v>2.362220727172781E-2</v>
      </c>
      <c r="AF131" s="5">
        <f t="shared" si="37"/>
        <v>3.5012765766251557E-2</v>
      </c>
      <c r="AG131" s="5">
        <f t="shared" si="38"/>
        <v>4.5146554687066846E-2</v>
      </c>
      <c r="AH131" s="5">
        <f t="shared" si="39"/>
        <v>3.8431913468418337E-2</v>
      </c>
      <c r="AI131" s="5">
        <f t="shared" si="40"/>
        <v>3.6044807121661908E-2</v>
      </c>
      <c r="AJ131" s="5">
        <f t="shared" si="41"/>
        <v>3.4654240912330485E-2</v>
      </c>
      <c r="AK131" s="5">
        <f t="shared" si="42"/>
        <v>4.107222075984928E-2</v>
      </c>
      <c r="AL131" s="5">
        <f t="shared" si="43"/>
        <v>3.0744403489372237E-2</v>
      </c>
      <c r="AM131" s="5">
        <f t="shared" si="44"/>
        <v>2.0217552642928013E-2</v>
      </c>
      <c r="AN131" s="5">
        <f t="shared" si="45"/>
        <v>6.4356025796050043E-2</v>
      </c>
    </row>
    <row r="132" spans="2:40" x14ac:dyDescent="0.35">
      <c r="B132" s="21">
        <v>41608</v>
      </c>
      <c r="C132" s="22">
        <v>268.08100000000002</v>
      </c>
      <c r="D132" s="22">
        <v>234.8</v>
      </c>
      <c r="E132" s="22">
        <v>195.88</v>
      </c>
      <c r="F132" s="22">
        <v>189.36</v>
      </c>
      <c r="G132" s="22">
        <v>212.512</v>
      </c>
      <c r="H132" s="22">
        <v>130.143</v>
      </c>
      <c r="I132" s="22">
        <v>178.29</v>
      </c>
      <c r="J132" s="22">
        <v>100.592</v>
      </c>
      <c r="K132" s="22">
        <v>109.79</v>
      </c>
      <c r="L132" s="22">
        <v>175.24</v>
      </c>
      <c r="M132" s="22">
        <v>70.38</v>
      </c>
      <c r="O132" s="5"/>
      <c r="P132" s="17">
        <f t="shared" si="24"/>
        <v>-4.7335125261734889E-3</v>
      </c>
      <c r="Q132" s="17">
        <f t="shared" si="25"/>
        <v>-4.4097693351424772E-3</v>
      </c>
      <c r="R132" s="17">
        <f t="shared" si="26"/>
        <v>2.0367765796739157E-2</v>
      </c>
      <c r="S132" s="17">
        <f t="shared" si="27"/>
        <v>4.3492097167709964E-3</v>
      </c>
      <c r="T132" s="17">
        <f t="shared" si="28"/>
        <v>3.8462478193519445E-2</v>
      </c>
      <c r="U132" s="17">
        <f t="shared" si="29"/>
        <v>3.5370772572137721E-2</v>
      </c>
      <c r="V132" s="17">
        <f t="shared" si="30"/>
        <v>2.3478760045924307E-2</v>
      </c>
      <c r="W132" s="17">
        <f t="shared" si="31"/>
        <v>1.7324204330545268E-2</v>
      </c>
      <c r="X132" s="17">
        <f t="shared" si="32"/>
        <v>-1.8505274450205556E-2</v>
      </c>
      <c r="Y132" s="17">
        <f t="shared" si="33"/>
        <v>-3.3798312841153422E-2</v>
      </c>
      <c r="Z132" s="17">
        <f t="shared" si="34"/>
        <v>-5.6802044873627278E-4</v>
      </c>
      <c r="AA132" s="5"/>
      <c r="AB132" s="20">
        <f>'FRED Graph'!D539</f>
        <v>4.9999999999999996E-5</v>
      </c>
      <c r="AC132" s="5"/>
      <c r="AD132" s="5">
        <f t="shared" si="35"/>
        <v>-4.7835125261734886E-3</v>
      </c>
      <c r="AE132" s="5">
        <f t="shared" si="36"/>
        <v>-4.4597693351424769E-3</v>
      </c>
      <c r="AF132" s="5">
        <f t="shared" si="37"/>
        <v>2.0317765796739155E-2</v>
      </c>
      <c r="AG132" s="5">
        <f t="shared" si="38"/>
        <v>4.2992097167709967E-3</v>
      </c>
      <c r="AH132" s="5">
        <f t="shared" si="39"/>
        <v>3.8412478193519443E-2</v>
      </c>
      <c r="AI132" s="5">
        <f t="shared" si="40"/>
        <v>3.5320772572137719E-2</v>
      </c>
      <c r="AJ132" s="5">
        <f t="shared" si="41"/>
        <v>2.3428760045924306E-2</v>
      </c>
      <c r="AK132" s="5">
        <f t="shared" si="42"/>
        <v>1.7274204330545266E-2</v>
      </c>
      <c r="AL132" s="5">
        <f t="shared" si="43"/>
        <v>-1.8555274450205557E-2</v>
      </c>
      <c r="AM132" s="5">
        <f t="shared" si="44"/>
        <v>-3.3848312841153423E-2</v>
      </c>
      <c r="AN132" s="5">
        <f t="shared" si="45"/>
        <v>-6.180204487362728E-4</v>
      </c>
    </row>
    <row r="133" spans="2:40" x14ac:dyDescent="0.35">
      <c r="B133" s="21">
        <v>41639</v>
      </c>
      <c r="C133" s="22">
        <v>275.58199999999999</v>
      </c>
      <c r="D133" s="22">
        <v>239.99</v>
      </c>
      <c r="E133" s="22">
        <v>201.96</v>
      </c>
      <c r="F133" s="22">
        <v>190.47</v>
      </c>
      <c r="G133" s="22">
        <v>214.643</v>
      </c>
      <c r="H133" s="22">
        <v>135.69399999999999</v>
      </c>
      <c r="I133" s="22">
        <v>181.76</v>
      </c>
      <c r="J133" s="22">
        <v>101.88800000000001</v>
      </c>
      <c r="K133" s="22">
        <v>109.88</v>
      </c>
      <c r="L133" s="22">
        <v>174.98</v>
      </c>
      <c r="M133" s="22">
        <v>71.989999999999995</v>
      </c>
      <c r="O133" s="5"/>
      <c r="P133" s="17">
        <f t="shared" si="24"/>
        <v>2.7980349222809453E-2</v>
      </c>
      <c r="Q133" s="17">
        <f t="shared" si="25"/>
        <v>2.2103918228279396E-2</v>
      </c>
      <c r="R133" s="17">
        <f t="shared" si="26"/>
        <v>3.1039411884827617E-2</v>
      </c>
      <c r="S133" s="17">
        <f t="shared" si="27"/>
        <v>5.8618504435994367E-3</v>
      </c>
      <c r="T133" s="17">
        <f t="shared" si="28"/>
        <v>1.0027669025749031E-2</v>
      </c>
      <c r="U133" s="17">
        <f t="shared" si="29"/>
        <v>4.2653081610228627E-2</v>
      </c>
      <c r="V133" s="17">
        <f t="shared" si="30"/>
        <v>1.9462673172920608E-2</v>
      </c>
      <c r="W133" s="17">
        <f t="shared" si="31"/>
        <v>1.288372832829654E-2</v>
      </c>
      <c r="X133" s="17">
        <f t="shared" si="32"/>
        <v>8.1974678932494882E-4</v>
      </c>
      <c r="Y133" s="17">
        <f t="shared" si="33"/>
        <v>-1.4836795252226587E-3</v>
      </c>
      <c r="Z133" s="17">
        <f t="shared" si="34"/>
        <v>2.2875816993463971E-2</v>
      </c>
      <c r="AA133" s="5"/>
      <c r="AB133" s="20">
        <f>'FRED Graph'!D540</f>
        <v>5.833333333333334E-5</v>
      </c>
      <c r="AC133" s="5"/>
      <c r="AD133" s="5">
        <f t="shared" si="35"/>
        <v>2.7922015889476119E-2</v>
      </c>
      <c r="AE133" s="5">
        <f t="shared" si="36"/>
        <v>2.2045584894946062E-2</v>
      </c>
      <c r="AF133" s="5">
        <f t="shared" si="37"/>
        <v>3.0981078551494283E-2</v>
      </c>
      <c r="AG133" s="5">
        <f t="shared" si="38"/>
        <v>5.8035171102661038E-3</v>
      </c>
      <c r="AH133" s="5">
        <f t="shared" si="39"/>
        <v>9.969335692415697E-3</v>
      </c>
      <c r="AI133" s="5">
        <f t="shared" si="40"/>
        <v>4.2594748276895293E-2</v>
      </c>
      <c r="AJ133" s="5">
        <f t="shared" si="41"/>
        <v>1.9404339839587274E-2</v>
      </c>
      <c r="AK133" s="5">
        <f t="shared" si="42"/>
        <v>1.2825394994963206E-2</v>
      </c>
      <c r="AL133" s="5">
        <f t="shared" si="43"/>
        <v>7.6141345599161552E-4</v>
      </c>
      <c r="AM133" s="5">
        <f t="shared" si="44"/>
        <v>-1.5420128585559921E-3</v>
      </c>
      <c r="AN133" s="5">
        <f t="shared" si="45"/>
        <v>2.2817483660130637E-2</v>
      </c>
    </row>
    <row r="134" spans="2:40" x14ac:dyDescent="0.35">
      <c r="B134" s="21">
        <v>41670</v>
      </c>
      <c r="C134" s="22">
        <v>258.72399999999999</v>
      </c>
      <c r="D134" s="22">
        <v>231.74</v>
      </c>
      <c r="E134" s="22">
        <v>193.17</v>
      </c>
      <c r="F134" s="22">
        <v>179.95</v>
      </c>
      <c r="G134" s="22">
        <v>216.00299999999999</v>
      </c>
      <c r="H134" s="22">
        <v>132.03299999999999</v>
      </c>
      <c r="I134" s="22">
        <v>172.59</v>
      </c>
      <c r="J134" s="22">
        <v>97.516999999999996</v>
      </c>
      <c r="K134" s="22">
        <v>110.03</v>
      </c>
      <c r="L134" s="22">
        <v>172.52</v>
      </c>
      <c r="M134" s="22">
        <v>68.680000000000007</v>
      </c>
      <c r="O134" s="5"/>
      <c r="P134" s="17">
        <f t="shared" si="24"/>
        <v>-6.1172355233650944E-2</v>
      </c>
      <c r="Q134" s="17">
        <f t="shared" si="25"/>
        <v>-3.4376432351348019E-2</v>
      </c>
      <c r="R134" s="17">
        <f t="shared" si="26"/>
        <v>-4.3523469994058317E-2</v>
      </c>
      <c r="S134" s="17">
        <f t="shared" si="27"/>
        <v>-5.5231795033338638E-2</v>
      </c>
      <c r="T134" s="17">
        <f t="shared" si="28"/>
        <v>6.3361022721448723E-3</v>
      </c>
      <c r="U134" s="17">
        <f t="shared" si="29"/>
        <v>-2.6979822247114815E-2</v>
      </c>
      <c r="V134" s="17">
        <f t="shared" si="30"/>
        <v>-5.0451144366197131E-2</v>
      </c>
      <c r="W134" s="17">
        <f t="shared" si="31"/>
        <v>-4.2900047110552841E-2</v>
      </c>
      <c r="X134" s="17">
        <f t="shared" si="32"/>
        <v>1.3651255915545502E-3</v>
      </c>
      <c r="Y134" s="17">
        <f t="shared" si="33"/>
        <v>-1.4058749571379425E-2</v>
      </c>
      <c r="Z134" s="17">
        <f t="shared" si="34"/>
        <v>-4.5978608140019306E-2</v>
      </c>
      <c r="AA134" s="5"/>
      <c r="AB134" s="20">
        <f>'FRED Graph'!D541</f>
        <v>1.6666666666666667E-5</v>
      </c>
      <c r="AC134" s="5"/>
      <c r="AD134" s="5">
        <f t="shared" si="35"/>
        <v>-6.1189021900317608E-2</v>
      </c>
      <c r="AE134" s="5">
        <f t="shared" si="36"/>
        <v>-3.4393099018014683E-2</v>
      </c>
      <c r="AF134" s="5">
        <f t="shared" si="37"/>
        <v>-4.3540136660724982E-2</v>
      </c>
      <c r="AG134" s="5">
        <f t="shared" si="38"/>
        <v>-5.5248461700005302E-2</v>
      </c>
      <c r="AH134" s="5">
        <f t="shared" si="39"/>
        <v>6.3194356054782058E-3</v>
      </c>
      <c r="AI134" s="5">
        <f t="shared" si="40"/>
        <v>-2.6996488913781484E-2</v>
      </c>
      <c r="AJ134" s="5">
        <f t="shared" si="41"/>
        <v>-5.0467811032863796E-2</v>
      </c>
      <c r="AK134" s="5">
        <f t="shared" si="42"/>
        <v>-4.2916713777219506E-2</v>
      </c>
      <c r="AL134" s="5">
        <f t="shared" si="43"/>
        <v>1.3484589248878836E-3</v>
      </c>
      <c r="AM134" s="5">
        <f t="shared" si="44"/>
        <v>-1.4075416238046092E-2</v>
      </c>
      <c r="AN134" s="5">
        <f t="shared" si="45"/>
        <v>-4.5995274806685971E-2</v>
      </c>
    </row>
    <row r="135" spans="2:40" x14ac:dyDescent="0.35">
      <c r="B135" s="21">
        <v>41698</v>
      </c>
      <c r="C135" s="22">
        <v>273.49799999999999</v>
      </c>
      <c r="D135" s="22">
        <v>246.32</v>
      </c>
      <c r="E135" s="22">
        <v>200.6</v>
      </c>
      <c r="F135" s="22">
        <v>188.65</v>
      </c>
      <c r="G135" s="22">
        <v>231.102</v>
      </c>
      <c r="H135" s="22">
        <v>138.327</v>
      </c>
      <c r="I135" s="22">
        <v>181.54</v>
      </c>
      <c r="J135" s="22">
        <v>101.155</v>
      </c>
      <c r="K135" s="22">
        <v>115.77</v>
      </c>
      <c r="L135" s="22">
        <v>178.11</v>
      </c>
      <c r="M135" s="22">
        <v>70.510000000000005</v>
      </c>
      <c r="O135" s="5"/>
      <c r="P135" s="17">
        <f t="shared" ref="P135:P198" si="46">C135/C134-1</f>
        <v>5.7103322459454819E-2</v>
      </c>
      <c r="Q135" s="17">
        <f t="shared" ref="Q135:Q198" si="47">D135/D134-1</f>
        <v>6.2915336152584711E-2</v>
      </c>
      <c r="R135" s="17">
        <f t="shared" ref="R135:R198" si="48">E135/E134-1</f>
        <v>3.8463529533571572E-2</v>
      </c>
      <c r="S135" s="17">
        <f t="shared" ref="S135:S198" si="49">F135/F134-1</f>
        <v>4.8346762989719405E-2</v>
      </c>
      <c r="T135" s="17">
        <f t="shared" ref="T135:T198" si="50">G135/G134-1</f>
        <v>6.9901806919348441E-2</v>
      </c>
      <c r="U135" s="17">
        <f t="shared" ref="U135:U198" si="51">H135/H134-1</f>
        <v>4.7669900706641677E-2</v>
      </c>
      <c r="V135" s="17">
        <f t="shared" ref="V135:V198" si="52">I135/I134-1</f>
        <v>5.185700214380895E-2</v>
      </c>
      <c r="W135" s="17">
        <f t="shared" ref="W135:W198" si="53">J135/J134-1</f>
        <v>3.7306315821856728E-2</v>
      </c>
      <c r="X135" s="17">
        <f t="shared" ref="X135:X198" si="54">K135/K134-1</f>
        <v>5.2167590657093532E-2</v>
      </c>
      <c r="Y135" s="17">
        <f t="shared" ref="Y135:Y198" si="55">L135/L134-1</f>
        <v>3.2402040343148641E-2</v>
      </c>
      <c r="Z135" s="17">
        <f t="shared" ref="Z135:Z198" si="56">M135/M134-1</f>
        <v>2.6645311589982512E-2</v>
      </c>
      <c r="AA135" s="5"/>
      <c r="AB135" s="20">
        <f>'FRED Graph'!D542</f>
        <v>4.1666666666666665E-5</v>
      </c>
      <c r="AC135" s="5"/>
      <c r="AD135" s="5">
        <f t="shared" si="35"/>
        <v>5.706165579278815E-2</v>
      </c>
      <c r="AE135" s="5">
        <f t="shared" si="36"/>
        <v>6.2873669485918049E-2</v>
      </c>
      <c r="AF135" s="5">
        <f t="shared" si="37"/>
        <v>3.8421862866904903E-2</v>
      </c>
      <c r="AG135" s="5">
        <f t="shared" si="38"/>
        <v>4.8305096323052736E-2</v>
      </c>
      <c r="AH135" s="5">
        <f t="shared" si="39"/>
        <v>6.9860140252681779E-2</v>
      </c>
      <c r="AI135" s="5">
        <f t="shared" si="40"/>
        <v>4.7628234039975008E-2</v>
      </c>
      <c r="AJ135" s="5">
        <f t="shared" si="41"/>
        <v>5.1815335477142281E-2</v>
      </c>
      <c r="AK135" s="5">
        <f t="shared" si="42"/>
        <v>3.7264649155190059E-2</v>
      </c>
      <c r="AL135" s="5">
        <f t="shared" si="43"/>
        <v>5.2125923990426863E-2</v>
      </c>
      <c r="AM135" s="5">
        <f t="shared" si="44"/>
        <v>3.2360373676481972E-2</v>
      </c>
      <c r="AN135" s="5">
        <f t="shared" si="45"/>
        <v>2.6603644923315847E-2</v>
      </c>
    </row>
    <row r="136" spans="2:40" x14ac:dyDescent="0.35">
      <c r="B136" s="21">
        <v>41729</v>
      </c>
      <c r="C136" s="22">
        <v>278.85500000000002</v>
      </c>
      <c r="D136" s="22">
        <v>242.77</v>
      </c>
      <c r="E136" s="22">
        <v>200.69</v>
      </c>
      <c r="F136" s="22">
        <v>190.43</v>
      </c>
      <c r="G136" s="22">
        <v>227.01900000000001</v>
      </c>
      <c r="H136" s="22">
        <v>138.12799999999999</v>
      </c>
      <c r="I136" s="22">
        <v>177.25</v>
      </c>
      <c r="J136" s="22">
        <v>102</v>
      </c>
      <c r="K136" s="22">
        <v>118.57</v>
      </c>
      <c r="L136" s="22">
        <v>177.43</v>
      </c>
      <c r="M136" s="22">
        <v>70.900000000000006</v>
      </c>
      <c r="O136" s="5"/>
      <c r="P136" s="17">
        <f t="shared" si="46"/>
        <v>1.9586980526365982E-2</v>
      </c>
      <c r="Q136" s="17">
        <f t="shared" si="47"/>
        <v>-1.4412146800909298E-2</v>
      </c>
      <c r="R136" s="17">
        <f t="shared" si="48"/>
        <v>4.4865403788629798E-4</v>
      </c>
      <c r="S136" s="17">
        <f t="shared" si="49"/>
        <v>9.4354624966870304E-3</v>
      </c>
      <c r="T136" s="17">
        <f t="shared" si="50"/>
        <v>-1.766752343121214E-2</v>
      </c>
      <c r="U136" s="17">
        <f t="shared" si="51"/>
        <v>-1.4386200814013872E-3</v>
      </c>
      <c r="V136" s="17">
        <f t="shared" si="52"/>
        <v>-2.363115566817231E-2</v>
      </c>
      <c r="W136" s="17">
        <f t="shared" si="53"/>
        <v>8.3535168800354942E-3</v>
      </c>
      <c r="X136" s="17">
        <f t="shared" si="54"/>
        <v>2.4185885808067686E-2</v>
      </c>
      <c r="Y136" s="17">
        <f t="shared" si="55"/>
        <v>-3.8178653641008919E-3</v>
      </c>
      <c r="Z136" s="17">
        <f t="shared" si="56"/>
        <v>5.5311303361225139E-3</v>
      </c>
      <c r="AA136" s="5"/>
      <c r="AB136" s="20">
        <f>'FRED Graph'!D543</f>
        <v>4.1666666666666665E-5</v>
      </c>
      <c r="AC136" s="5"/>
      <c r="AD136" s="5">
        <f t="shared" ref="AD136:AD199" si="57">P136-$AB136</f>
        <v>1.9545313859699317E-2</v>
      </c>
      <c r="AE136" s="5">
        <f t="shared" ref="AE136:AE199" si="58">Q136-$AB136</f>
        <v>-1.4453813467575965E-2</v>
      </c>
      <c r="AF136" s="5">
        <f t="shared" ref="AF136:AF199" si="59">R136-$AB136</f>
        <v>4.069873712196313E-4</v>
      </c>
      <c r="AG136" s="5">
        <f t="shared" ref="AG136:AG199" si="60">S136-$AB136</f>
        <v>9.3937958300203631E-3</v>
      </c>
      <c r="AH136" s="5">
        <f t="shared" ref="AH136:AH199" si="61">T136-$AB136</f>
        <v>-1.7709190097878805E-2</v>
      </c>
      <c r="AI136" s="5">
        <f t="shared" ref="AI136:AI199" si="62">U136-$AB136</f>
        <v>-1.4802867480680538E-3</v>
      </c>
      <c r="AJ136" s="5">
        <f t="shared" ref="AJ136:AJ199" si="63">V136-$AB136</f>
        <v>-2.3672822334838976E-2</v>
      </c>
      <c r="AK136" s="5">
        <f t="shared" ref="AK136:AK199" si="64">W136-$AB136</f>
        <v>8.3118502133688269E-3</v>
      </c>
      <c r="AL136" s="5">
        <f t="shared" ref="AL136:AL199" si="65">X136-$AB136</f>
        <v>2.4144219141401021E-2</v>
      </c>
      <c r="AM136" s="5">
        <f t="shared" ref="AM136:AM199" si="66">Y136-$AB136</f>
        <v>-3.8595320307675588E-3</v>
      </c>
      <c r="AN136" s="5">
        <f t="shared" ref="AN136:AN199" si="67">Z136-$AB136</f>
        <v>5.4894636694558475E-3</v>
      </c>
    </row>
    <row r="137" spans="2:40" x14ac:dyDescent="0.35">
      <c r="B137" s="21">
        <v>41759</v>
      </c>
      <c r="C137" s="22">
        <v>294.76900000000001</v>
      </c>
      <c r="D137" s="22">
        <v>246.72</v>
      </c>
      <c r="E137" s="22">
        <v>201.83</v>
      </c>
      <c r="F137" s="22">
        <v>195.56</v>
      </c>
      <c r="G137" s="22">
        <v>227.691</v>
      </c>
      <c r="H137" s="22">
        <v>137.291</v>
      </c>
      <c r="I137" s="22">
        <v>175.14</v>
      </c>
      <c r="J137" s="22">
        <v>101.90300000000001</v>
      </c>
      <c r="K137" s="22">
        <v>120.72</v>
      </c>
      <c r="L137" s="22">
        <v>182.62</v>
      </c>
      <c r="M137" s="22">
        <v>71.45</v>
      </c>
      <c r="O137" s="5"/>
      <c r="P137" s="17">
        <f t="shared" si="46"/>
        <v>5.706908608416561E-2</v>
      </c>
      <c r="Q137" s="17">
        <f t="shared" si="47"/>
        <v>1.627054413642548E-2</v>
      </c>
      <c r="R137" s="17">
        <f t="shared" si="48"/>
        <v>5.6804026109922301E-3</v>
      </c>
      <c r="S137" s="17">
        <f t="shared" si="49"/>
        <v>2.693903271543352E-2</v>
      </c>
      <c r="T137" s="17">
        <f t="shared" si="50"/>
        <v>2.960104660843399E-3</v>
      </c>
      <c r="U137" s="17">
        <f t="shared" si="51"/>
        <v>-6.0595968956329571E-3</v>
      </c>
      <c r="V137" s="17">
        <f t="shared" si="52"/>
        <v>-1.1904090267983114E-2</v>
      </c>
      <c r="W137" s="17">
        <f t="shared" si="53"/>
        <v>-9.5098039215679719E-4</v>
      </c>
      <c r="X137" s="17">
        <f t="shared" si="54"/>
        <v>1.8132748587332381E-2</v>
      </c>
      <c r="Y137" s="17">
        <f t="shared" si="55"/>
        <v>2.9250972214394322E-2</v>
      </c>
      <c r="Z137" s="17">
        <f t="shared" si="56"/>
        <v>7.7574047954864778E-3</v>
      </c>
      <c r="AA137" s="5"/>
      <c r="AB137" s="20">
        <f>'FRED Graph'!D544</f>
        <v>2.4999999999999998E-5</v>
      </c>
      <c r="AC137" s="5"/>
      <c r="AD137" s="5">
        <f t="shared" si="57"/>
        <v>5.7044086084165613E-2</v>
      </c>
      <c r="AE137" s="5">
        <f t="shared" si="58"/>
        <v>1.6245544136425479E-2</v>
      </c>
      <c r="AF137" s="5">
        <f t="shared" si="59"/>
        <v>5.6554026109922302E-3</v>
      </c>
      <c r="AG137" s="5">
        <f t="shared" si="60"/>
        <v>2.6914032715433519E-2</v>
      </c>
      <c r="AH137" s="5">
        <f t="shared" si="61"/>
        <v>2.9351046608433991E-3</v>
      </c>
      <c r="AI137" s="5">
        <f t="shared" si="62"/>
        <v>-6.084596895632957E-3</v>
      </c>
      <c r="AJ137" s="5">
        <f t="shared" si="63"/>
        <v>-1.1929090267983115E-2</v>
      </c>
      <c r="AK137" s="5">
        <f t="shared" si="64"/>
        <v>-9.7598039215679715E-4</v>
      </c>
      <c r="AL137" s="5">
        <f t="shared" si="65"/>
        <v>1.8107748587332381E-2</v>
      </c>
      <c r="AM137" s="5">
        <f t="shared" si="66"/>
        <v>2.9225972214394321E-2</v>
      </c>
      <c r="AN137" s="5">
        <f t="shared" si="67"/>
        <v>7.7324047954864779E-3</v>
      </c>
    </row>
    <row r="138" spans="2:40" x14ac:dyDescent="0.35">
      <c r="B138" s="21">
        <v>41790</v>
      </c>
      <c r="C138" s="22">
        <v>295.96800000000002</v>
      </c>
      <c r="D138" s="22">
        <v>246.76</v>
      </c>
      <c r="E138" s="22">
        <v>204.64</v>
      </c>
      <c r="F138" s="22">
        <v>199.17</v>
      </c>
      <c r="G138" s="22">
        <v>232.346</v>
      </c>
      <c r="H138" s="22">
        <v>142.09399999999999</v>
      </c>
      <c r="I138" s="22">
        <v>179.25</v>
      </c>
      <c r="J138" s="22">
        <v>103.212</v>
      </c>
      <c r="K138" s="22">
        <v>121.69</v>
      </c>
      <c r="L138" s="22">
        <v>189.33</v>
      </c>
      <c r="M138" s="22">
        <v>72.86</v>
      </c>
      <c r="O138" s="5"/>
      <c r="P138" s="17">
        <f t="shared" si="46"/>
        <v>4.0675919109540715E-3</v>
      </c>
      <c r="Q138" s="17">
        <f t="shared" si="47"/>
        <v>1.6212710765239891E-4</v>
      </c>
      <c r="R138" s="17">
        <f t="shared" si="48"/>
        <v>1.3922608135559456E-2</v>
      </c>
      <c r="S138" s="17">
        <f t="shared" si="49"/>
        <v>1.8459807731642464E-2</v>
      </c>
      <c r="T138" s="17">
        <f t="shared" si="50"/>
        <v>2.0444374173770541E-2</v>
      </c>
      <c r="U138" s="17">
        <f t="shared" si="51"/>
        <v>3.4984084899956969E-2</v>
      </c>
      <c r="V138" s="17">
        <f t="shared" si="52"/>
        <v>2.3466940733127828E-2</v>
      </c>
      <c r="W138" s="17">
        <f t="shared" si="53"/>
        <v>1.2845549198747808E-2</v>
      </c>
      <c r="X138" s="17">
        <f t="shared" si="54"/>
        <v>8.0351225977468577E-3</v>
      </c>
      <c r="Y138" s="17">
        <f t="shared" si="55"/>
        <v>3.6742963530829176E-2</v>
      </c>
      <c r="Z138" s="17">
        <f t="shared" si="56"/>
        <v>1.9734079776067226E-2</v>
      </c>
      <c r="AA138" s="5"/>
      <c r="AB138" s="20">
        <f>'FRED Graph'!D545</f>
        <v>3.3333333333333335E-5</v>
      </c>
      <c r="AC138" s="5"/>
      <c r="AD138" s="5">
        <f t="shared" si="57"/>
        <v>4.0342585776207383E-3</v>
      </c>
      <c r="AE138" s="5">
        <f t="shared" si="58"/>
        <v>1.2879377431906556E-4</v>
      </c>
      <c r="AF138" s="5">
        <f t="shared" si="59"/>
        <v>1.3889274802226122E-2</v>
      </c>
      <c r="AG138" s="5">
        <f t="shared" si="60"/>
        <v>1.842647439830913E-2</v>
      </c>
      <c r="AH138" s="5">
        <f t="shared" si="61"/>
        <v>2.0411040840437208E-2</v>
      </c>
      <c r="AI138" s="5">
        <f t="shared" si="62"/>
        <v>3.4950751566623632E-2</v>
      </c>
      <c r="AJ138" s="5">
        <f t="shared" si="63"/>
        <v>2.3433607399794495E-2</v>
      </c>
      <c r="AK138" s="5">
        <f t="shared" si="64"/>
        <v>1.2812215865414475E-2</v>
      </c>
      <c r="AL138" s="5">
        <f t="shared" si="65"/>
        <v>8.0017892644135245E-3</v>
      </c>
      <c r="AM138" s="5">
        <f t="shared" si="66"/>
        <v>3.6709630197495839E-2</v>
      </c>
      <c r="AN138" s="5">
        <f t="shared" si="67"/>
        <v>1.9700746442733893E-2</v>
      </c>
    </row>
    <row r="139" spans="2:40" x14ac:dyDescent="0.35">
      <c r="B139" s="21">
        <v>41820</v>
      </c>
      <c r="C139" s="22">
        <v>310.10500000000002</v>
      </c>
      <c r="D139" s="22">
        <v>252.24</v>
      </c>
      <c r="E139" s="22">
        <v>205.82</v>
      </c>
      <c r="F139" s="22">
        <v>198.93</v>
      </c>
      <c r="G139" s="22">
        <v>237.80099999999999</v>
      </c>
      <c r="H139" s="22">
        <v>145.601</v>
      </c>
      <c r="I139" s="22">
        <v>182.13</v>
      </c>
      <c r="J139" s="22">
        <v>104.08</v>
      </c>
      <c r="K139" s="22">
        <v>125.38</v>
      </c>
      <c r="L139" s="22">
        <v>191</v>
      </c>
      <c r="M139" s="22">
        <v>72.38</v>
      </c>
      <c r="O139" s="5"/>
      <c r="P139" s="17">
        <f t="shared" si="46"/>
        <v>4.7765298951238044E-2</v>
      </c>
      <c r="Q139" s="17">
        <f t="shared" si="47"/>
        <v>2.2207813259847775E-2</v>
      </c>
      <c r="R139" s="17">
        <f t="shared" si="48"/>
        <v>5.7662236121971411E-3</v>
      </c>
      <c r="S139" s="17">
        <f t="shared" si="49"/>
        <v>-1.2050007531253515E-3</v>
      </c>
      <c r="T139" s="17">
        <f t="shared" si="50"/>
        <v>2.3477916555481926E-2</v>
      </c>
      <c r="U139" s="17">
        <f t="shared" si="51"/>
        <v>2.4680845074387392E-2</v>
      </c>
      <c r="V139" s="17">
        <f t="shared" si="52"/>
        <v>1.6066945606694638E-2</v>
      </c>
      <c r="W139" s="17">
        <f t="shared" si="53"/>
        <v>8.4098748207572793E-3</v>
      </c>
      <c r="X139" s="17">
        <f t="shared" si="54"/>
        <v>3.0322951762675743E-2</v>
      </c>
      <c r="Y139" s="17">
        <f t="shared" si="55"/>
        <v>8.8205778270744606E-3</v>
      </c>
      <c r="Z139" s="17">
        <f t="shared" si="56"/>
        <v>-6.5879769420807976E-3</v>
      </c>
      <c r="AA139" s="5"/>
      <c r="AB139" s="20">
        <f>'FRED Graph'!D546</f>
        <v>3.3333333333333335E-5</v>
      </c>
      <c r="AC139" s="5"/>
      <c r="AD139" s="5">
        <f t="shared" si="57"/>
        <v>4.7731965617904708E-2</v>
      </c>
      <c r="AE139" s="5">
        <f t="shared" si="58"/>
        <v>2.2174479926514442E-2</v>
      </c>
      <c r="AF139" s="5">
        <f t="shared" si="59"/>
        <v>5.7328902788638079E-3</v>
      </c>
      <c r="AG139" s="5">
        <f t="shared" si="60"/>
        <v>-1.2383340864586848E-3</v>
      </c>
      <c r="AH139" s="5">
        <f t="shared" si="61"/>
        <v>2.3444583222148593E-2</v>
      </c>
      <c r="AI139" s="5">
        <f t="shared" si="62"/>
        <v>2.4647511741054059E-2</v>
      </c>
      <c r="AJ139" s="5">
        <f t="shared" si="63"/>
        <v>1.6033612273361305E-2</v>
      </c>
      <c r="AK139" s="5">
        <f t="shared" si="64"/>
        <v>8.3765414874239462E-3</v>
      </c>
      <c r="AL139" s="5">
        <f t="shared" si="65"/>
        <v>3.028961842934241E-2</v>
      </c>
      <c r="AM139" s="5">
        <f t="shared" si="66"/>
        <v>8.7872444937411275E-3</v>
      </c>
      <c r="AN139" s="5">
        <f t="shared" si="67"/>
        <v>-6.6213102754141308E-3</v>
      </c>
    </row>
    <row r="140" spans="2:40" x14ac:dyDescent="0.35">
      <c r="B140" s="21">
        <v>41851</v>
      </c>
      <c r="C140" s="22">
        <v>297.54599999999999</v>
      </c>
      <c r="D140" s="22">
        <v>250.81</v>
      </c>
      <c r="E140" s="22">
        <v>198.94</v>
      </c>
      <c r="F140" s="22">
        <v>192.34</v>
      </c>
      <c r="G140" s="22">
        <v>236.09399999999999</v>
      </c>
      <c r="H140" s="22">
        <v>147.47200000000001</v>
      </c>
      <c r="I140" s="22">
        <v>177.96</v>
      </c>
      <c r="J140" s="22">
        <v>103.285</v>
      </c>
      <c r="K140" s="22">
        <v>119.2</v>
      </c>
      <c r="L140" s="22">
        <v>192.86</v>
      </c>
      <c r="M140" s="22">
        <v>72.42</v>
      </c>
      <c r="O140" s="5"/>
      <c r="P140" s="17">
        <f t="shared" si="46"/>
        <v>-4.049918575966216E-2</v>
      </c>
      <c r="Q140" s="17">
        <f t="shared" si="47"/>
        <v>-5.6692039327624899E-3</v>
      </c>
      <c r="R140" s="17">
        <f t="shared" si="48"/>
        <v>-3.3427266543581746E-2</v>
      </c>
      <c r="S140" s="17">
        <f t="shared" si="49"/>
        <v>-3.3127230684160236E-2</v>
      </c>
      <c r="T140" s="17">
        <f t="shared" si="50"/>
        <v>-7.1782709071870343E-3</v>
      </c>
      <c r="U140" s="17">
        <f t="shared" si="51"/>
        <v>1.2850186468499558E-2</v>
      </c>
      <c r="V140" s="17">
        <f t="shared" si="52"/>
        <v>-2.2895733816504671E-2</v>
      </c>
      <c r="W140" s="17">
        <f t="shared" si="53"/>
        <v>-7.6383551114527215E-3</v>
      </c>
      <c r="X140" s="17">
        <f t="shared" si="54"/>
        <v>-4.9290157919923416E-2</v>
      </c>
      <c r="Y140" s="17">
        <f t="shared" si="55"/>
        <v>9.7382198952880028E-3</v>
      </c>
      <c r="Z140" s="17">
        <f t="shared" si="56"/>
        <v>5.5263885051126671E-4</v>
      </c>
      <c r="AA140" s="5"/>
      <c r="AB140" s="20">
        <f>'FRED Graph'!D547</f>
        <v>2.4999999999999998E-5</v>
      </c>
      <c r="AC140" s="5"/>
      <c r="AD140" s="5">
        <f t="shared" si="57"/>
        <v>-4.0524185759662157E-2</v>
      </c>
      <c r="AE140" s="5">
        <f t="shared" si="58"/>
        <v>-5.6942039327624898E-3</v>
      </c>
      <c r="AF140" s="5">
        <f t="shared" si="59"/>
        <v>-3.3452266543581743E-2</v>
      </c>
      <c r="AG140" s="5">
        <f t="shared" si="60"/>
        <v>-3.3152230684160233E-2</v>
      </c>
      <c r="AH140" s="5">
        <f t="shared" si="61"/>
        <v>-7.2032709071870342E-3</v>
      </c>
      <c r="AI140" s="5">
        <f t="shared" si="62"/>
        <v>1.2825186468499557E-2</v>
      </c>
      <c r="AJ140" s="5">
        <f t="shared" si="63"/>
        <v>-2.2920733816504672E-2</v>
      </c>
      <c r="AK140" s="5">
        <f t="shared" si="64"/>
        <v>-7.6633551114527214E-3</v>
      </c>
      <c r="AL140" s="5">
        <f t="shared" si="65"/>
        <v>-4.9315157919923414E-2</v>
      </c>
      <c r="AM140" s="5">
        <f t="shared" si="66"/>
        <v>9.7132198952880021E-3</v>
      </c>
      <c r="AN140" s="5">
        <f t="shared" si="67"/>
        <v>5.2763885051126675E-4</v>
      </c>
    </row>
    <row r="141" spans="2:40" x14ac:dyDescent="0.35">
      <c r="B141" s="21">
        <v>41882</v>
      </c>
      <c r="C141" s="22">
        <v>302.053</v>
      </c>
      <c r="D141" s="22">
        <v>250.19</v>
      </c>
      <c r="E141" s="22">
        <v>202.58</v>
      </c>
      <c r="F141" s="22">
        <v>197.41</v>
      </c>
      <c r="G141" s="22">
        <v>244.98400000000001</v>
      </c>
      <c r="H141" s="22">
        <v>152.39699999999999</v>
      </c>
      <c r="I141" s="22">
        <v>181.34</v>
      </c>
      <c r="J141" s="22">
        <v>104.983</v>
      </c>
      <c r="K141" s="22">
        <v>121.4</v>
      </c>
      <c r="L141" s="22">
        <v>195.66</v>
      </c>
      <c r="M141" s="22">
        <v>71.59</v>
      </c>
      <c r="O141" s="5"/>
      <c r="P141" s="17">
        <f t="shared" si="46"/>
        <v>1.5147237738030395E-2</v>
      </c>
      <c r="Q141" s="17">
        <f t="shared" si="47"/>
        <v>-2.4719907499700655E-3</v>
      </c>
      <c r="R141" s="17">
        <f t="shared" si="48"/>
        <v>1.8296973961998697E-2</v>
      </c>
      <c r="S141" s="17">
        <f t="shared" si="49"/>
        <v>2.6359571591972442E-2</v>
      </c>
      <c r="T141" s="17">
        <f t="shared" si="50"/>
        <v>3.7654493549179602E-2</v>
      </c>
      <c r="U141" s="17">
        <f t="shared" si="51"/>
        <v>3.3396170120429503E-2</v>
      </c>
      <c r="V141" s="17">
        <f t="shared" si="52"/>
        <v>1.8993032142054389E-2</v>
      </c>
      <c r="W141" s="17">
        <f t="shared" si="53"/>
        <v>1.6439947717480807E-2</v>
      </c>
      <c r="X141" s="17">
        <f t="shared" si="54"/>
        <v>1.8456375838926231E-2</v>
      </c>
      <c r="Y141" s="17">
        <f t="shared" si="55"/>
        <v>1.4518303432541568E-2</v>
      </c>
      <c r="Z141" s="17">
        <f t="shared" si="56"/>
        <v>-1.1460922397127815E-2</v>
      </c>
      <c r="AA141" s="5"/>
      <c r="AB141" s="20">
        <f>'FRED Graph'!D548</f>
        <v>2.4999999999999998E-5</v>
      </c>
      <c r="AC141" s="5"/>
      <c r="AD141" s="5">
        <f t="shared" si="57"/>
        <v>1.5122237738030394E-2</v>
      </c>
      <c r="AE141" s="5">
        <f t="shared" si="58"/>
        <v>-2.4969907499700654E-3</v>
      </c>
      <c r="AF141" s="5">
        <f t="shared" si="59"/>
        <v>1.8271973961998696E-2</v>
      </c>
      <c r="AG141" s="5">
        <f t="shared" si="60"/>
        <v>2.6334571591972441E-2</v>
      </c>
      <c r="AH141" s="5">
        <f t="shared" si="61"/>
        <v>3.7629493549179605E-2</v>
      </c>
      <c r="AI141" s="5">
        <f t="shared" si="62"/>
        <v>3.3371170120429505E-2</v>
      </c>
      <c r="AJ141" s="5">
        <f t="shared" si="63"/>
        <v>1.8968032142054388E-2</v>
      </c>
      <c r="AK141" s="5">
        <f t="shared" si="64"/>
        <v>1.6414947717480807E-2</v>
      </c>
      <c r="AL141" s="5">
        <f t="shared" si="65"/>
        <v>1.843137583892623E-2</v>
      </c>
      <c r="AM141" s="5">
        <f t="shared" si="66"/>
        <v>1.4493303432541568E-2</v>
      </c>
      <c r="AN141" s="5">
        <f t="shared" si="67"/>
        <v>-1.1485922397127816E-2</v>
      </c>
    </row>
    <row r="142" spans="2:40" x14ac:dyDescent="0.35">
      <c r="B142" s="21">
        <v>41912</v>
      </c>
      <c r="C142" s="22">
        <v>279.01299999999998</v>
      </c>
      <c r="D142" s="22">
        <v>234.05</v>
      </c>
      <c r="E142" s="22">
        <v>197.17</v>
      </c>
      <c r="F142" s="22">
        <v>193.32</v>
      </c>
      <c r="G142" s="22">
        <v>246.03200000000001</v>
      </c>
      <c r="H142" s="22">
        <v>150.958</v>
      </c>
      <c r="I142" s="22">
        <v>175.37</v>
      </c>
      <c r="J142" s="22">
        <v>101.729</v>
      </c>
      <c r="K142" s="22">
        <v>118.42</v>
      </c>
      <c r="L142" s="22">
        <v>183.05</v>
      </c>
      <c r="M142" s="22">
        <v>70.19</v>
      </c>
      <c r="O142" s="5"/>
      <c r="P142" s="17">
        <f t="shared" si="46"/>
        <v>-7.6278004191317472E-2</v>
      </c>
      <c r="Q142" s="17">
        <f t="shared" si="47"/>
        <v>-6.4510971661537186E-2</v>
      </c>
      <c r="R142" s="17">
        <f t="shared" si="48"/>
        <v>-2.670549906209907E-2</v>
      </c>
      <c r="S142" s="17">
        <f t="shared" si="49"/>
        <v>-2.0718302011043077E-2</v>
      </c>
      <c r="T142" s="17">
        <f t="shared" si="50"/>
        <v>4.2778303889232649E-3</v>
      </c>
      <c r="U142" s="17">
        <f t="shared" si="51"/>
        <v>-9.4424430927118053E-3</v>
      </c>
      <c r="V142" s="17">
        <f t="shared" si="52"/>
        <v>-3.2921583765302742E-2</v>
      </c>
      <c r="W142" s="17">
        <f t="shared" si="53"/>
        <v>-3.0995494508634813E-2</v>
      </c>
      <c r="X142" s="17">
        <f t="shared" si="54"/>
        <v>-2.4546952224052787E-2</v>
      </c>
      <c r="Y142" s="17">
        <f t="shared" si="55"/>
        <v>-6.4448533169784272E-2</v>
      </c>
      <c r="Z142" s="17">
        <f t="shared" si="56"/>
        <v>-1.9555803883223977E-2</v>
      </c>
      <c r="AA142" s="5"/>
      <c r="AB142" s="20">
        <f>'FRED Graph'!D549</f>
        <v>1.6666666666666667E-5</v>
      </c>
      <c r="AC142" s="5"/>
      <c r="AD142" s="5">
        <f t="shared" si="57"/>
        <v>-7.6294670857984137E-2</v>
      </c>
      <c r="AE142" s="5">
        <f t="shared" si="58"/>
        <v>-6.4527638328203851E-2</v>
      </c>
      <c r="AF142" s="5">
        <f t="shared" si="59"/>
        <v>-2.6722165728765738E-2</v>
      </c>
      <c r="AG142" s="5">
        <f t="shared" si="60"/>
        <v>-2.0734968677709745E-2</v>
      </c>
      <c r="AH142" s="5">
        <f t="shared" si="61"/>
        <v>4.2611637222565984E-3</v>
      </c>
      <c r="AI142" s="5">
        <f t="shared" si="62"/>
        <v>-9.4591097593784718E-3</v>
      </c>
      <c r="AJ142" s="5">
        <f t="shared" si="63"/>
        <v>-3.2938250431969407E-2</v>
      </c>
      <c r="AK142" s="5">
        <f t="shared" si="64"/>
        <v>-3.1012161175301482E-2</v>
      </c>
      <c r="AL142" s="5">
        <f t="shared" si="65"/>
        <v>-2.4563618890719455E-2</v>
      </c>
      <c r="AM142" s="5">
        <f t="shared" si="66"/>
        <v>-6.4465199836450937E-2</v>
      </c>
      <c r="AN142" s="5">
        <f t="shared" si="67"/>
        <v>-1.9572470549890645E-2</v>
      </c>
    </row>
    <row r="143" spans="2:40" x14ac:dyDescent="0.35">
      <c r="B143" s="21">
        <v>41943</v>
      </c>
      <c r="C143" s="22">
        <v>264.685</v>
      </c>
      <c r="D143" s="22">
        <v>225.92</v>
      </c>
      <c r="E143" s="22">
        <v>198.66</v>
      </c>
      <c r="F143" s="22">
        <v>196.68</v>
      </c>
      <c r="G143" s="22">
        <v>252.07499999999999</v>
      </c>
      <c r="H143" s="22">
        <v>152.47499999999999</v>
      </c>
      <c r="I143" s="22">
        <v>177.41</v>
      </c>
      <c r="J143" s="22">
        <v>103.15900000000001</v>
      </c>
      <c r="K143" s="22">
        <v>122.91</v>
      </c>
      <c r="L143" s="22">
        <v>194.68</v>
      </c>
      <c r="M143" s="22">
        <v>70.430000000000007</v>
      </c>
      <c r="O143" s="5"/>
      <c r="P143" s="17">
        <f t="shared" si="46"/>
        <v>-5.1352445943378844E-2</v>
      </c>
      <c r="Q143" s="17">
        <f t="shared" si="47"/>
        <v>-3.4736167485580061E-2</v>
      </c>
      <c r="R143" s="17">
        <f t="shared" si="48"/>
        <v>7.5569305675307064E-3</v>
      </c>
      <c r="S143" s="17">
        <f t="shared" si="49"/>
        <v>1.7380509000620714E-2</v>
      </c>
      <c r="T143" s="17">
        <f t="shared" si="50"/>
        <v>2.4561845613578548E-2</v>
      </c>
      <c r="U143" s="17">
        <f t="shared" si="51"/>
        <v>1.0049152744471934E-2</v>
      </c>
      <c r="V143" s="17">
        <f t="shared" si="52"/>
        <v>1.1632548326395487E-2</v>
      </c>
      <c r="W143" s="17">
        <f t="shared" si="53"/>
        <v>1.4056955243834102E-2</v>
      </c>
      <c r="X143" s="17">
        <f t="shared" si="54"/>
        <v>3.791589258571193E-2</v>
      </c>
      <c r="Y143" s="17">
        <f t="shared" si="55"/>
        <v>6.3534553400710125E-2</v>
      </c>
      <c r="Z143" s="17">
        <f t="shared" si="56"/>
        <v>3.419290497221894E-3</v>
      </c>
      <c r="AA143" s="5"/>
      <c r="AB143" s="20">
        <f>'FRED Graph'!D550</f>
        <v>8.3333333333333337E-6</v>
      </c>
      <c r="AC143" s="5"/>
      <c r="AD143" s="5">
        <f t="shared" si="57"/>
        <v>-5.1360779276712176E-2</v>
      </c>
      <c r="AE143" s="5">
        <f t="shared" si="58"/>
        <v>-3.4744500818913393E-2</v>
      </c>
      <c r="AF143" s="5">
        <f t="shared" si="59"/>
        <v>7.5485972341973731E-3</v>
      </c>
      <c r="AG143" s="5">
        <f t="shared" si="60"/>
        <v>1.7372175667287382E-2</v>
      </c>
      <c r="AH143" s="5">
        <f t="shared" si="61"/>
        <v>2.4553512280245215E-2</v>
      </c>
      <c r="AI143" s="5">
        <f t="shared" si="62"/>
        <v>1.00408194111386E-2</v>
      </c>
      <c r="AJ143" s="5">
        <f t="shared" si="63"/>
        <v>1.1624214993062152E-2</v>
      </c>
      <c r="AK143" s="5">
        <f t="shared" si="64"/>
        <v>1.4048621910500768E-2</v>
      </c>
      <c r="AL143" s="5">
        <f t="shared" si="65"/>
        <v>3.7907559252378598E-2</v>
      </c>
      <c r="AM143" s="5">
        <f t="shared" si="66"/>
        <v>6.3526220067376793E-2</v>
      </c>
      <c r="AN143" s="5">
        <f t="shared" si="67"/>
        <v>3.4109571638885608E-3</v>
      </c>
    </row>
    <row r="144" spans="2:40" x14ac:dyDescent="0.35">
      <c r="B144" s="21">
        <v>41973</v>
      </c>
      <c r="C144" s="22">
        <v>240.73400000000001</v>
      </c>
      <c r="D144" s="22">
        <v>228.12</v>
      </c>
      <c r="E144" s="22">
        <v>201.85</v>
      </c>
      <c r="F144" s="22">
        <v>204.69</v>
      </c>
      <c r="G144" s="22">
        <v>260.07799999999997</v>
      </c>
      <c r="H144" s="22">
        <v>159.971</v>
      </c>
      <c r="I144" s="22">
        <v>187.2</v>
      </c>
      <c r="J144" s="22">
        <v>104.364</v>
      </c>
      <c r="K144" s="22">
        <v>123.33</v>
      </c>
      <c r="L144" s="22">
        <v>196.5</v>
      </c>
      <c r="M144" s="22">
        <v>72.48</v>
      </c>
      <c r="O144" s="5"/>
      <c r="P144" s="17">
        <f t="shared" si="46"/>
        <v>-9.0488694108090684E-2</v>
      </c>
      <c r="Q144" s="17">
        <f t="shared" si="47"/>
        <v>9.7379603399434522E-3</v>
      </c>
      <c r="R144" s="17">
        <f t="shared" si="48"/>
        <v>1.6057585825027587E-2</v>
      </c>
      <c r="S144" s="17">
        <f t="shared" si="49"/>
        <v>4.0726052471018903E-2</v>
      </c>
      <c r="T144" s="17">
        <f t="shared" si="50"/>
        <v>3.1748487553307392E-2</v>
      </c>
      <c r="U144" s="17">
        <f t="shared" si="51"/>
        <v>4.9162157730775702E-2</v>
      </c>
      <c r="V144" s="17">
        <f t="shared" si="52"/>
        <v>5.5182909644326594E-2</v>
      </c>
      <c r="W144" s="17">
        <f t="shared" si="53"/>
        <v>1.1680997295437034E-2</v>
      </c>
      <c r="X144" s="17">
        <f t="shared" si="54"/>
        <v>3.4171344886502197E-3</v>
      </c>
      <c r="Y144" s="17">
        <f t="shared" si="55"/>
        <v>9.3486747483049193E-3</v>
      </c>
      <c r="Z144" s="17">
        <f t="shared" si="56"/>
        <v>2.9106914667045292E-2</v>
      </c>
      <c r="AA144" s="5"/>
      <c r="AB144" s="20">
        <f>'FRED Graph'!D551</f>
        <v>1.6666666666666667E-5</v>
      </c>
      <c r="AC144" s="5"/>
      <c r="AD144" s="5">
        <f t="shared" si="57"/>
        <v>-9.0505360774757349E-2</v>
      </c>
      <c r="AE144" s="5">
        <f t="shared" si="58"/>
        <v>9.7212936732767857E-3</v>
      </c>
      <c r="AF144" s="5">
        <f t="shared" si="59"/>
        <v>1.6040919158360919E-2</v>
      </c>
      <c r="AG144" s="5">
        <f t="shared" si="60"/>
        <v>4.0709385804352238E-2</v>
      </c>
      <c r="AH144" s="5">
        <f t="shared" si="61"/>
        <v>3.1731820886640727E-2</v>
      </c>
      <c r="AI144" s="5">
        <f t="shared" si="62"/>
        <v>4.9145491064109037E-2</v>
      </c>
      <c r="AJ144" s="5">
        <f t="shared" si="63"/>
        <v>5.5166242977659929E-2</v>
      </c>
      <c r="AK144" s="5">
        <f t="shared" si="64"/>
        <v>1.1664330628770368E-2</v>
      </c>
      <c r="AL144" s="5">
        <f t="shared" si="65"/>
        <v>3.4004678219835532E-3</v>
      </c>
      <c r="AM144" s="5">
        <f t="shared" si="66"/>
        <v>9.3320080816382527E-3</v>
      </c>
      <c r="AN144" s="5">
        <f t="shared" si="67"/>
        <v>2.9090248000378623E-2</v>
      </c>
    </row>
    <row r="145" spans="1:40" x14ac:dyDescent="0.35">
      <c r="B145" s="21">
        <v>42004</v>
      </c>
      <c r="C145" s="22">
        <v>237.80500000000001</v>
      </c>
      <c r="D145" s="22">
        <v>223.05</v>
      </c>
      <c r="E145" s="22">
        <v>199.32</v>
      </c>
      <c r="F145" s="22">
        <v>199.92</v>
      </c>
      <c r="G145" s="22">
        <v>253.483</v>
      </c>
      <c r="H145" s="22">
        <v>157.488</v>
      </c>
      <c r="I145" s="22">
        <v>186.21</v>
      </c>
      <c r="J145" s="22">
        <v>102.764</v>
      </c>
      <c r="K145" s="22">
        <v>123.06</v>
      </c>
      <c r="L145" s="22">
        <v>194.45</v>
      </c>
      <c r="M145" s="22">
        <v>68.36</v>
      </c>
      <c r="O145" s="5"/>
      <c r="P145" s="17">
        <f t="shared" si="46"/>
        <v>-1.2166956059385003E-2</v>
      </c>
      <c r="Q145" s="17">
        <f t="shared" si="47"/>
        <v>-2.222514466070491E-2</v>
      </c>
      <c r="R145" s="17">
        <f t="shared" si="48"/>
        <v>-1.253405994550405E-2</v>
      </c>
      <c r="S145" s="17">
        <f t="shared" si="49"/>
        <v>-2.3303532170599439E-2</v>
      </c>
      <c r="T145" s="17">
        <f t="shared" si="50"/>
        <v>-2.5357777282199789E-2</v>
      </c>
      <c r="U145" s="17">
        <f t="shared" si="51"/>
        <v>-1.5521563283345086E-2</v>
      </c>
      <c r="V145" s="17">
        <f t="shared" si="52"/>
        <v>-5.2884615384614087E-3</v>
      </c>
      <c r="W145" s="17">
        <f t="shared" si="53"/>
        <v>-1.5330957034992987E-2</v>
      </c>
      <c r="X145" s="17">
        <f t="shared" si="54"/>
        <v>-2.1892483580636668E-3</v>
      </c>
      <c r="Y145" s="17">
        <f t="shared" si="55"/>
        <v>-1.0432569974554773E-2</v>
      </c>
      <c r="Z145" s="17">
        <f t="shared" si="56"/>
        <v>-5.6843267108167783E-2</v>
      </c>
      <c r="AA145" s="5"/>
      <c r="AB145" s="20">
        <f>'FRED Graph'!D552</f>
        <v>3.3333333333333335E-5</v>
      </c>
      <c r="AC145" s="5"/>
      <c r="AD145" s="5">
        <f t="shared" si="57"/>
        <v>-1.2200289392718337E-2</v>
      </c>
      <c r="AE145" s="5">
        <f t="shared" si="58"/>
        <v>-2.2258477994038243E-2</v>
      </c>
      <c r="AF145" s="5">
        <f t="shared" si="59"/>
        <v>-1.2567393278837383E-2</v>
      </c>
      <c r="AG145" s="5">
        <f t="shared" si="60"/>
        <v>-2.3336865503932772E-2</v>
      </c>
      <c r="AH145" s="5">
        <f t="shared" si="61"/>
        <v>-2.5391110615533122E-2</v>
      </c>
      <c r="AI145" s="5">
        <f t="shared" si="62"/>
        <v>-1.5554896616678419E-2</v>
      </c>
      <c r="AJ145" s="5">
        <f t="shared" si="63"/>
        <v>-5.3217948717947418E-3</v>
      </c>
      <c r="AK145" s="5">
        <f t="shared" si="64"/>
        <v>-1.536429036832632E-2</v>
      </c>
      <c r="AL145" s="5">
        <f t="shared" si="65"/>
        <v>-2.2225816913969999E-3</v>
      </c>
      <c r="AM145" s="5">
        <f t="shared" si="66"/>
        <v>-1.0465903307888106E-2</v>
      </c>
      <c r="AN145" s="5">
        <f t="shared" si="67"/>
        <v>-5.687660044150112E-2</v>
      </c>
    </row>
    <row r="146" spans="1:40" x14ac:dyDescent="0.35">
      <c r="B146" s="21">
        <v>42035</v>
      </c>
      <c r="C146" s="22">
        <v>224.93199999999999</v>
      </c>
      <c r="D146" s="22">
        <v>221.33</v>
      </c>
      <c r="E146" s="22">
        <v>195.29</v>
      </c>
      <c r="F146" s="22">
        <v>202.37</v>
      </c>
      <c r="G146" s="22">
        <v>259.24299999999999</v>
      </c>
      <c r="H146" s="22">
        <v>152.501</v>
      </c>
      <c r="I146" s="22">
        <v>183.85</v>
      </c>
      <c r="J146" s="22">
        <v>97.481999999999999</v>
      </c>
      <c r="K146" s="22">
        <v>124.35</v>
      </c>
      <c r="L146" s="22">
        <v>203.21</v>
      </c>
      <c r="M146" s="22">
        <v>69.02</v>
      </c>
      <c r="O146" s="5"/>
      <c r="P146" s="17">
        <f t="shared" si="46"/>
        <v>-5.4132587624314166E-2</v>
      </c>
      <c r="Q146" s="17">
        <f t="shared" si="47"/>
        <v>-7.7112754987670451E-3</v>
      </c>
      <c r="R146" s="17">
        <f t="shared" si="48"/>
        <v>-2.0218743728677491E-2</v>
      </c>
      <c r="S146" s="17">
        <f t="shared" si="49"/>
        <v>1.2254901960784492E-2</v>
      </c>
      <c r="T146" s="17">
        <f t="shared" si="50"/>
        <v>2.2723417349487018E-2</v>
      </c>
      <c r="U146" s="17">
        <f t="shared" si="51"/>
        <v>-3.1665904703850445E-2</v>
      </c>
      <c r="V146" s="17">
        <f t="shared" si="52"/>
        <v>-1.267386284302674E-2</v>
      </c>
      <c r="W146" s="17">
        <f t="shared" si="53"/>
        <v>-5.1399322720018681E-2</v>
      </c>
      <c r="X146" s="17">
        <f t="shared" si="54"/>
        <v>1.0482691370063302E-2</v>
      </c>
      <c r="Y146" s="17">
        <f t="shared" si="55"/>
        <v>4.5050141424530787E-2</v>
      </c>
      <c r="Z146" s="17">
        <f t="shared" si="56"/>
        <v>9.6547688706845047E-3</v>
      </c>
      <c r="AA146" s="5"/>
      <c r="AB146" s="20">
        <f>'FRED Graph'!D553</f>
        <v>1.6666666666666667E-5</v>
      </c>
      <c r="AC146" s="5"/>
      <c r="AD146" s="5">
        <f t="shared" si="57"/>
        <v>-5.4149254290980831E-2</v>
      </c>
      <c r="AE146" s="5">
        <f t="shared" si="58"/>
        <v>-7.7279421654337117E-3</v>
      </c>
      <c r="AF146" s="5">
        <f t="shared" si="59"/>
        <v>-2.0235410395344159E-2</v>
      </c>
      <c r="AG146" s="5">
        <f t="shared" si="60"/>
        <v>1.2238235294117826E-2</v>
      </c>
      <c r="AH146" s="5">
        <f t="shared" si="61"/>
        <v>2.270675068282035E-2</v>
      </c>
      <c r="AI146" s="5">
        <f t="shared" si="62"/>
        <v>-3.168257137051711E-2</v>
      </c>
      <c r="AJ146" s="5">
        <f t="shared" si="63"/>
        <v>-1.2690529509693406E-2</v>
      </c>
      <c r="AK146" s="5">
        <f t="shared" si="64"/>
        <v>-5.1415989386685346E-2</v>
      </c>
      <c r="AL146" s="5">
        <f t="shared" si="65"/>
        <v>1.0466024703396635E-2</v>
      </c>
      <c r="AM146" s="5">
        <f t="shared" si="66"/>
        <v>4.5033474757864123E-2</v>
      </c>
      <c r="AN146" s="5">
        <f t="shared" si="67"/>
        <v>9.6381022040178382E-3</v>
      </c>
    </row>
    <row r="147" spans="1:40" x14ac:dyDescent="0.35">
      <c r="B147" s="21">
        <v>42063</v>
      </c>
      <c r="C147" s="22">
        <v>235.70699999999999</v>
      </c>
      <c r="D147" s="22">
        <v>239.55</v>
      </c>
      <c r="E147" s="22">
        <v>206.98</v>
      </c>
      <c r="F147" s="22">
        <v>209.57</v>
      </c>
      <c r="G147" s="22">
        <v>271.00700000000001</v>
      </c>
      <c r="H147" s="22">
        <v>164.381</v>
      </c>
      <c r="I147" s="22">
        <v>197.99</v>
      </c>
      <c r="J147" s="22">
        <v>103.8</v>
      </c>
      <c r="K147" s="22">
        <v>119.48</v>
      </c>
      <c r="L147" s="22">
        <v>202.83</v>
      </c>
      <c r="M147" s="22">
        <v>72.099999999999994</v>
      </c>
      <c r="O147" s="5"/>
      <c r="P147" s="17">
        <f t="shared" si="46"/>
        <v>4.7903366350719345E-2</v>
      </c>
      <c r="Q147" s="17">
        <f t="shared" si="47"/>
        <v>8.2320516875254102E-2</v>
      </c>
      <c r="R147" s="17">
        <f t="shared" si="48"/>
        <v>5.985969583696038E-2</v>
      </c>
      <c r="S147" s="17">
        <f t="shared" si="49"/>
        <v>3.5578396007313273E-2</v>
      </c>
      <c r="T147" s="17">
        <f t="shared" si="50"/>
        <v>4.5378274437496868E-2</v>
      </c>
      <c r="U147" s="17">
        <f t="shared" si="51"/>
        <v>7.7901128517189999E-2</v>
      </c>
      <c r="V147" s="17">
        <f t="shared" si="52"/>
        <v>7.6910524884416631E-2</v>
      </c>
      <c r="W147" s="17">
        <f t="shared" si="53"/>
        <v>6.4811965285898943E-2</v>
      </c>
      <c r="X147" s="17">
        <f t="shared" si="54"/>
        <v>-3.9163650985122533E-2</v>
      </c>
      <c r="Y147" s="17">
        <f t="shared" si="55"/>
        <v>-1.8699867132522252E-3</v>
      </c>
      <c r="Z147" s="17">
        <f t="shared" si="56"/>
        <v>4.4624746450304231E-2</v>
      </c>
      <c r="AA147" s="5"/>
      <c r="AB147" s="20">
        <f>'FRED Graph'!D554</f>
        <v>1.6666666666666667E-5</v>
      </c>
      <c r="AC147" s="5"/>
      <c r="AD147" s="5">
        <f t="shared" si="57"/>
        <v>4.788669968405268E-2</v>
      </c>
      <c r="AE147" s="5">
        <f t="shared" si="58"/>
        <v>8.2303850208587437E-2</v>
      </c>
      <c r="AF147" s="5">
        <f t="shared" si="59"/>
        <v>5.9843029170293716E-2</v>
      </c>
      <c r="AG147" s="5">
        <f t="shared" si="60"/>
        <v>3.5561729340646608E-2</v>
      </c>
      <c r="AH147" s="5">
        <f t="shared" si="61"/>
        <v>4.5361607770830203E-2</v>
      </c>
      <c r="AI147" s="5">
        <f t="shared" si="62"/>
        <v>7.7884461850523334E-2</v>
      </c>
      <c r="AJ147" s="5">
        <f t="shared" si="63"/>
        <v>7.6893858217749966E-2</v>
      </c>
      <c r="AK147" s="5">
        <f t="shared" si="64"/>
        <v>6.4795298619232278E-2</v>
      </c>
      <c r="AL147" s="5">
        <f t="shared" si="65"/>
        <v>-3.9180317651789198E-2</v>
      </c>
      <c r="AM147" s="5">
        <f t="shared" si="66"/>
        <v>-1.8866533799188918E-3</v>
      </c>
      <c r="AN147" s="5">
        <f t="shared" si="67"/>
        <v>4.4608079783637566E-2</v>
      </c>
    </row>
    <row r="148" spans="1:40" x14ac:dyDescent="0.35">
      <c r="B148" s="21">
        <v>42094</v>
      </c>
      <c r="C148" s="22">
        <v>226.85400000000001</v>
      </c>
      <c r="D148" s="22">
        <v>225.8</v>
      </c>
      <c r="E148" s="22">
        <v>202.58</v>
      </c>
      <c r="F148" s="22">
        <v>203.44</v>
      </c>
      <c r="G148" s="22">
        <v>274.49900000000002</v>
      </c>
      <c r="H148" s="22">
        <v>160.40700000000001</v>
      </c>
      <c r="I148" s="22">
        <v>196.42</v>
      </c>
      <c r="J148" s="22">
        <v>102.971</v>
      </c>
      <c r="K148" s="22">
        <v>116.2</v>
      </c>
      <c r="L148" s="22">
        <v>201.35</v>
      </c>
      <c r="M148" s="22">
        <v>69.16</v>
      </c>
      <c r="O148" s="5"/>
      <c r="P148" s="17">
        <f t="shared" si="46"/>
        <v>-3.7559342743321067E-2</v>
      </c>
      <c r="Q148" s="17">
        <f t="shared" si="47"/>
        <v>-5.7399290336046738E-2</v>
      </c>
      <c r="R148" s="17">
        <f t="shared" si="48"/>
        <v>-2.1258092569330311E-2</v>
      </c>
      <c r="S148" s="17">
        <f t="shared" si="49"/>
        <v>-2.9250369804838416E-2</v>
      </c>
      <c r="T148" s="17">
        <f t="shared" si="50"/>
        <v>1.2885276026080472E-2</v>
      </c>
      <c r="U148" s="17">
        <f t="shared" si="51"/>
        <v>-2.4175543402217947E-2</v>
      </c>
      <c r="V148" s="17">
        <f t="shared" si="52"/>
        <v>-7.9296934188596291E-3</v>
      </c>
      <c r="W148" s="17">
        <f t="shared" si="53"/>
        <v>-7.9865125240846657E-3</v>
      </c>
      <c r="X148" s="17">
        <f t="shared" si="54"/>
        <v>-2.7452293270840311E-2</v>
      </c>
      <c r="Y148" s="17">
        <f t="shared" si="55"/>
        <v>-7.2967509737219549E-3</v>
      </c>
      <c r="Z148" s="17">
        <f t="shared" si="56"/>
        <v>-4.0776699029126173E-2</v>
      </c>
      <c r="AA148" s="5"/>
      <c r="AB148" s="20">
        <f>'FRED Graph'!D555</f>
        <v>2.4999999999999998E-5</v>
      </c>
      <c r="AC148" s="5"/>
      <c r="AD148" s="5">
        <f t="shared" si="57"/>
        <v>-3.7584342743321064E-2</v>
      </c>
      <c r="AE148" s="5">
        <f t="shared" si="58"/>
        <v>-5.7424290336046735E-2</v>
      </c>
      <c r="AF148" s="5">
        <f t="shared" si="59"/>
        <v>-2.1283092569330312E-2</v>
      </c>
      <c r="AG148" s="5">
        <f t="shared" si="60"/>
        <v>-2.9275369804838417E-2</v>
      </c>
      <c r="AH148" s="5">
        <f t="shared" si="61"/>
        <v>1.2860276026080471E-2</v>
      </c>
      <c r="AI148" s="5">
        <f t="shared" si="62"/>
        <v>-2.4200543402217948E-2</v>
      </c>
      <c r="AJ148" s="5">
        <f t="shared" si="63"/>
        <v>-7.9546934188596298E-3</v>
      </c>
      <c r="AK148" s="5">
        <f t="shared" si="64"/>
        <v>-8.0115125240846664E-3</v>
      </c>
      <c r="AL148" s="5">
        <f t="shared" si="65"/>
        <v>-2.7477293270840312E-2</v>
      </c>
      <c r="AM148" s="5">
        <f t="shared" si="66"/>
        <v>-7.3217509737219548E-3</v>
      </c>
      <c r="AN148" s="5">
        <f t="shared" si="67"/>
        <v>-4.0801699029126171E-2</v>
      </c>
    </row>
    <row r="149" spans="1:40" x14ac:dyDescent="0.35">
      <c r="B149" s="21">
        <v>42124</v>
      </c>
      <c r="C149" s="22">
        <v>246.34700000000001</v>
      </c>
      <c r="D149" s="22">
        <v>234.15</v>
      </c>
      <c r="E149" s="22">
        <v>205.73</v>
      </c>
      <c r="F149" s="22">
        <v>205.27</v>
      </c>
      <c r="G149" s="22">
        <v>274.20499999999998</v>
      </c>
      <c r="H149" s="22">
        <v>163.40600000000001</v>
      </c>
      <c r="I149" s="22">
        <v>198.25</v>
      </c>
      <c r="J149" s="22">
        <v>105.494</v>
      </c>
      <c r="K149" s="22">
        <v>118.21</v>
      </c>
      <c r="L149" s="22">
        <v>199.92</v>
      </c>
      <c r="M149" s="22">
        <v>72.72</v>
      </c>
      <c r="O149" s="5"/>
      <c r="P149" s="17">
        <f t="shared" si="46"/>
        <v>8.5927512849674148E-2</v>
      </c>
      <c r="Q149" s="17">
        <f t="shared" si="47"/>
        <v>3.6979627989371044E-2</v>
      </c>
      <c r="R149" s="17">
        <f t="shared" si="48"/>
        <v>1.5549412577746891E-2</v>
      </c>
      <c r="S149" s="17">
        <f t="shared" si="49"/>
        <v>8.9952811639795183E-3</v>
      </c>
      <c r="T149" s="17">
        <f t="shared" si="50"/>
        <v>-1.0710421531591185E-3</v>
      </c>
      <c r="U149" s="17">
        <f t="shared" si="51"/>
        <v>1.8696191562712405E-2</v>
      </c>
      <c r="V149" s="17">
        <f t="shared" si="52"/>
        <v>9.3167701863354768E-3</v>
      </c>
      <c r="W149" s="17">
        <f t="shared" si="53"/>
        <v>2.4502044264889999E-2</v>
      </c>
      <c r="X149" s="17">
        <f t="shared" si="54"/>
        <v>1.7297762478485357E-2</v>
      </c>
      <c r="Y149" s="17">
        <f t="shared" si="55"/>
        <v>-7.1020610876583179E-3</v>
      </c>
      <c r="Z149" s="17">
        <f t="shared" si="56"/>
        <v>5.147484094852528E-2</v>
      </c>
      <c r="AA149" s="5"/>
      <c r="AB149" s="20">
        <f>'FRED Graph'!D556</f>
        <v>8.3333333333333337E-6</v>
      </c>
      <c r="AC149" s="5"/>
      <c r="AD149" s="5">
        <f t="shared" si="57"/>
        <v>8.5919179516340816E-2</v>
      </c>
      <c r="AE149" s="5">
        <f t="shared" si="58"/>
        <v>3.6971294656037712E-2</v>
      </c>
      <c r="AF149" s="5">
        <f t="shared" si="59"/>
        <v>1.5541079244413556E-2</v>
      </c>
      <c r="AG149" s="5">
        <f t="shared" si="60"/>
        <v>8.9869478306461841E-3</v>
      </c>
      <c r="AH149" s="5">
        <f t="shared" si="61"/>
        <v>-1.0793754864924518E-3</v>
      </c>
      <c r="AI149" s="5">
        <f t="shared" si="62"/>
        <v>1.8687858229379073E-2</v>
      </c>
      <c r="AJ149" s="5">
        <f t="shared" si="63"/>
        <v>9.3084368530021427E-3</v>
      </c>
      <c r="AK149" s="5">
        <f t="shared" si="64"/>
        <v>2.4493710931556667E-2</v>
      </c>
      <c r="AL149" s="5">
        <f t="shared" si="65"/>
        <v>1.7289429145152024E-2</v>
      </c>
      <c r="AM149" s="5">
        <f t="shared" si="66"/>
        <v>-7.1103944209916512E-3</v>
      </c>
      <c r="AN149" s="5">
        <f t="shared" si="67"/>
        <v>5.1466507615191948E-2</v>
      </c>
    </row>
    <row r="150" spans="1:40" x14ac:dyDescent="0.35">
      <c r="B150" s="21">
        <v>42155</v>
      </c>
      <c r="C150" s="22">
        <v>232.119</v>
      </c>
      <c r="D150" s="22">
        <v>232.68</v>
      </c>
      <c r="E150" s="22">
        <v>205.22</v>
      </c>
      <c r="F150" s="22">
        <v>205.23</v>
      </c>
      <c r="G150" s="22">
        <v>281.96899999999999</v>
      </c>
      <c r="H150" s="22">
        <v>166.74799999999999</v>
      </c>
      <c r="I150" s="22">
        <v>199.69</v>
      </c>
      <c r="J150" s="22">
        <v>105.22</v>
      </c>
      <c r="K150" s="22">
        <v>118.56</v>
      </c>
      <c r="L150" s="22">
        <v>196.95</v>
      </c>
      <c r="M150" s="22">
        <v>71.349999999999994</v>
      </c>
      <c r="O150" s="5"/>
      <c r="P150" s="17">
        <f t="shared" si="46"/>
        <v>-5.7755929643957593E-2</v>
      </c>
      <c r="Q150" s="17">
        <f t="shared" si="47"/>
        <v>-6.2780269058295701E-3</v>
      </c>
      <c r="R150" s="17">
        <f t="shared" si="48"/>
        <v>-2.4789773003450755E-3</v>
      </c>
      <c r="S150" s="17">
        <f t="shared" si="49"/>
        <v>-1.9486529936196817E-4</v>
      </c>
      <c r="T150" s="17">
        <f t="shared" si="50"/>
        <v>2.8314582155686496E-2</v>
      </c>
      <c r="U150" s="17">
        <f t="shared" si="51"/>
        <v>2.0452125380952868E-2</v>
      </c>
      <c r="V150" s="17">
        <f t="shared" si="52"/>
        <v>7.2635561160150353E-3</v>
      </c>
      <c r="W150" s="17">
        <f t="shared" si="53"/>
        <v>-2.5973041120822549E-3</v>
      </c>
      <c r="X150" s="17">
        <f t="shared" si="54"/>
        <v>2.9608324168852729E-3</v>
      </c>
      <c r="Y150" s="17">
        <f t="shared" si="55"/>
        <v>-1.4855942376950759E-2</v>
      </c>
      <c r="Z150" s="17">
        <f t="shared" si="56"/>
        <v>-1.8839383938393905E-2</v>
      </c>
      <c r="AA150" s="5"/>
      <c r="AB150" s="20">
        <f>'FRED Graph'!D557</f>
        <v>8.3333333333333337E-6</v>
      </c>
      <c r="AC150" s="5"/>
      <c r="AD150" s="5">
        <f t="shared" si="57"/>
        <v>-5.7764262977290926E-2</v>
      </c>
      <c r="AE150" s="5">
        <f t="shared" si="58"/>
        <v>-6.2863602391629034E-3</v>
      </c>
      <c r="AF150" s="5">
        <f t="shared" si="59"/>
        <v>-2.4873106336784087E-3</v>
      </c>
      <c r="AG150" s="5">
        <f t="shared" si="60"/>
        <v>-2.0319863269530151E-4</v>
      </c>
      <c r="AH150" s="5">
        <f t="shared" si="61"/>
        <v>2.8306248822353164E-2</v>
      </c>
      <c r="AI150" s="5">
        <f t="shared" si="62"/>
        <v>2.0443792047619536E-2</v>
      </c>
      <c r="AJ150" s="5">
        <f t="shared" si="63"/>
        <v>7.255222782681702E-3</v>
      </c>
      <c r="AK150" s="5">
        <f t="shared" si="64"/>
        <v>-2.6056374454155882E-3</v>
      </c>
      <c r="AL150" s="5">
        <f t="shared" si="65"/>
        <v>2.9524990835519396E-3</v>
      </c>
      <c r="AM150" s="5">
        <f t="shared" si="66"/>
        <v>-1.4864275710284093E-2</v>
      </c>
      <c r="AN150" s="5">
        <f t="shared" si="67"/>
        <v>-1.8847717271727238E-2</v>
      </c>
    </row>
    <row r="151" spans="1:40" x14ac:dyDescent="0.35">
      <c r="B151" s="21">
        <v>42185</v>
      </c>
      <c r="C151" s="22">
        <v>222.66499999999999</v>
      </c>
      <c r="D151" s="22">
        <v>222.38</v>
      </c>
      <c r="E151" s="22">
        <v>199.2</v>
      </c>
      <c r="F151" s="22">
        <v>200.2</v>
      </c>
      <c r="G151" s="22">
        <v>278.673</v>
      </c>
      <c r="H151" s="22">
        <v>159.77699999999999</v>
      </c>
      <c r="I151" s="22">
        <v>197.57</v>
      </c>
      <c r="J151" s="22">
        <v>103.809</v>
      </c>
      <c r="K151" s="22">
        <v>111.54</v>
      </c>
      <c r="L151" s="22">
        <v>187.6</v>
      </c>
      <c r="M151" s="22">
        <v>70.66</v>
      </c>
      <c r="O151" s="5"/>
      <c r="P151" s="17">
        <f t="shared" si="46"/>
        <v>-4.0729108776101919E-2</v>
      </c>
      <c r="Q151" s="17">
        <f t="shared" si="47"/>
        <v>-4.426680419460205E-2</v>
      </c>
      <c r="R151" s="17">
        <f t="shared" si="48"/>
        <v>-2.9334372868141556E-2</v>
      </c>
      <c r="S151" s="17">
        <f t="shared" si="49"/>
        <v>-2.4509087365394921E-2</v>
      </c>
      <c r="T151" s="17">
        <f t="shared" si="50"/>
        <v>-1.1689228248495387E-2</v>
      </c>
      <c r="U151" s="17">
        <f t="shared" si="51"/>
        <v>-4.1805598867752591E-2</v>
      </c>
      <c r="V151" s="17">
        <f t="shared" si="52"/>
        <v>-1.0616455506034406E-2</v>
      </c>
      <c r="W151" s="17">
        <f t="shared" si="53"/>
        <v>-1.3409998099220721E-2</v>
      </c>
      <c r="X151" s="17">
        <f t="shared" si="54"/>
        <v>-5.9210526315789491E-2</v>
      </c>
      <c r="Y151" s="17">
        <f t="shared" si="55"/>
        <v>-4.7473978167047459E-2</v>
      </c>
      <c r="Z151" s="17">
        <f t="shared" si="56"/>
        <v>-9.670637701471585E-3</v>
      </c>
      <c r="AA151" s="5"/>
      <c r="AB151" s="20">
        <f>'FRED Graph'!D558</f>
        <v>8.3333333333333337E-6</v>
      </c>
      <c r="AC151" s="5"/>
      <c r="AD151" s="5">
        <f t="shared" si="57"/>
        <v>-4.0737442109435251E-2</v>
      </c>
      <c r="AE151" s="5">
        <f t="shared" si="58"/>
        <v>-4.4275137527935382E-2</v>
      </c>
      <c r="AF151" s="5">
        <f t="shared" si="59"/>
        <v>-2.9342706201474889E-2</v>
      </c>
      <c r="AG151" s="5">
        <f t="shared" si="60"/>
        <v>-2.4517420698728254E-2</v>
      </c>
      <c r="AH151" s="5">
        <f t="shared" si="61"/>
        <v>-1.1697561581828721E-2</v>
      </c>
      <c r="AI151" s="5">
        <f t="shared" si="62"/>
        <v>-4.1813932201085924E-2</v>
      </c>
      <c r="AJ151" s="5">
        <f t="shared" si="63"/>
        <v>-1.062478883936774E-2</v>
      </c>
      <c r="AK151" s="5">
        <f t="shared" si="64"/>
        <v>-1.3418331432554055E-2</v>
      </c>
      <c r="AL151" s="5">
        <f t="shared" si="65"/>
        <v>-5.9218859649122824E-2</v>
      </c>
      <c r="AM151" s="5">
        <f t="shared" si="66"/>
        <v>-4.7482311500380792E-2</v>
      </c>
      <c r="AN151" s="5">
        <f t="shared" si="67"/>
        <v>-9.6789710348049191E-3</v>
      </c>
    </row>
    <row r="152" spans="1:40" x14ac:dyDescent="0.35">
      <c r="B152" s="21">
        <v>42216</v>
      </c>
      <c r="C152" s="22">
        <v>208.80799999999999</v>
      </c>
      <c r="D152" s="22">
        <v>211.4</v>
      </c>
      <c r="E152" s="22">
        <v>200.1</v>
      </c>
      <c r="F152" s="22">
        <v>210.53</v>
      </c>
      <c r="G152" s="22">
        <v>290.51</v>
      </c>
      <c r="H152" s="22">
        <v>163.41499999999999</v>
      </c>
      <c r="I152" s="22">
        <v>203.36</v>
      </c>
      <c r="J152" s="22">
        <v>105.95</v>
      </c>
      <c r="K152" s="22">
        <v>117</v>
      </c>
      <c r="L152" s="22">
        <v>193.76</v>
      </c>
      <c r="M152" s="22">
        <v>71.83</v>
      </c>
      <c r="O152" s="5"/>
      <c r="P152" s="17">
        <f t="shared" si="46"/>
        <v>-6.2232501740282498E-2</v>
      </c>
      <c r="Q152" s="17">
        <f t="shared" si="47"/>
        <v>-4.9374943789909143E-2</v>
      </c>
      <c r="R152" s="17">
        <f t="shared" si="48"/>
        <v>4.5180722891566827E-3</v>
      </c>
      <c r="S152" s="17">
        <f t="shared" si="49"/>
        <v>5.1598401598401678E-2</v>
      </c>
      <c r="T152" s="17">
        <f t="shared" si="50"/>
        <v>4.2476307356650977E-2</v>
      </c>
      <c r="U152" s="17">
        <f t="shared" si="51"/>
        <v>2.2769234620752643E-2</v>
      </c>
      <c r="V152" s="17">
        <f t="shared" si="52"/>
        <v>2.9306068735131863E-2</v>
      </c>
      <c r="W152" s="17">
        <f t="shared" si="53"/>
        <v>2.0624415994759726E-2</v>
      </c>
      <c r="X152" s="17">
        <f t="shared" si="54"/>
        <v>4.8951048951048959E-2</v>
      </c>
      <c r="Y152" s="17">
        <f t="shared" si="55"/>
        <v>3.2835820895522394E-2</v>
      </c>
      <c r="Z152" s="17">
        <f t="shared" si="56"/>
        <v>1.6558165864704266E-2</v>
      </c>
      <c r="AA152" s="5"/>
      <c r="AB152" s="20">
        <f>'FRED Graph'!D559</f>
        <v>6.666666666666667E-5</v>
      </c>
      <c r="AC152" s="5"/>
      <c r="AD152" s="5">
        <f t="shared" si="57"/>
        <v>-6.2299168406949164E-2</v>
      </c>
      <c r="AE152" s="5">
        <f t="shared" si="58"/>
        <v>-4.9441610456575809E-2</v>
      </c>
      <c r="AF152" s="5">
        <f t="shared" si="59"/>
        <v>4.4514056224900164E-3</v>
      </c>
      <c r="AG152" s="5">
        <f t="shared" si="60"/>
        <v>5.1531734931735011E-2</v>
      </c>
      <c r="AH152" s="5">
        <f t="shared" si="61"/>
        <v>4.2409640689984311E-2</v>
      </c>
      <c r="AI152" s="5">
        <f t="shared" si="62"/>
        <v>2.2702567954085977E-2</v>
      </c>
      <c r="AJ152" s="5">
        <f t="shared" si="63"/>
        <v>2.9239402068465196E-2</v>
      </c>
      <c r="AK152" s="5">
        <f t="shared" si="64"/>
        <v>2.055774932809306E-2</v>
      </c>
      <c r="AL152" s="5">
        <f t="shared" si="65"/>
        <v>4.8884382284382293E-2</v>
      </c>
      <c r="AM152" s="5">
        <f t="shared" si="66"/>
        <v>3.2769154228855728E-2</v>
      </c>
      <c r="AN152" s="5">
        <f t="shared" si="67"/>
        <v>1.64914991980376E-2</v>
      </c>
    </row>
    <row r="153" spans="1:40" x14ac:dyDescent="0.35">
      <c r="B153" s="21">
        <v>42247</v>
      </c>
      <c r="C153" s="22">
        <v>195.76400000000001</v>
      </c>
      <c r="D153" s="22">
        <v>195.06</v>
      </c>
      <c r="E153" s="22">
        <v>188.04</v>
      </c>
      <c r="F153" s="22">
        <v>197</v>
      </c>
      <c r="G153" s="22">
        <v>269.19400000000002</v>
      </c>
      <c r="H153" s="22">
        <v>154.00200000000001</v>
      </c>
      <c r="I153" s="22">
        <v>188.88</v>
      </c>
      <c r="J153" s="22">
        <v>97.56</v>
      </c>
      <c r="K153" s="22">
        <v>110.99</v>
      </c>
      <c r="L153" s="22">
        <v>181.48</v>
      </c>
      <c r="M153" s="22">
        <v>68.7</v>
      </c>
      <c r="O153" s="5"/>
      <c r="P153" s="17">
        <f t="shared" si="46"/>
        <v>-6.2468870924485609E-2</v>
      </c>
      <c r="Q153" s="17">
        <f t="shared" si="47"/>
        <v>-7.7294228949858157E-2</v>
      </c>
      <c r="R153" s="17">
        <f t="shared" si="48"/>
        <v>-6.0269865067466233E-2</v>
      </c>
      <c r="S153" s="17">
        <f t="shared" si="49"/>
        <v>-6.4266375338431603E-2</v>
      </c>
      <c r="T153" s="17">
        <f t="shared" si="50"/>
        <v>-7.3374410519431277E-2</v>
      </c>
      <c r="U153" s="17">
        <f t="shared" si="51"/>
        <v>-5.7601811339228259E-2</v>
      </c>
      <c r="V153" s="17">
        <f t="shared" si="52"/>
        <v>-7.1203776553894649E-2</v>
      </c>
      <c r="W153" s="17">
        <f t="shared" si="53"/>
        <v>-7.9188296366210498E-2</v>
      </c>
      <c r="X153" s="17">
        <f t="shared" si="54"/>
        <v>-5.1367521367521429E-2</v>
      </c>
      <c r="Y153" s="17">
        <f t="shared" si="55"/>
        <v>-6.3377374071015735E-2</v>
      </c>
      <c r="Z153" s="17">
        <f t="shared" si="56"/>
        <v>-4.3575107893637721E-2</v>
      </c>
      <c r="AA153" s="5"/>
      <c r="AB153" s="20">
        <f>'FRED Graph'!D560</f>
        <v>6.666666666666667E-5</v>
      </c>
      <c r="AC153" s="5"/>
      <c r="AD153" s="5">
        <f t="shared" si="57"/>
        <v>-6.2535537591152282E-2</v>
      </c>
      <c r="AE153" s="5">
        <f t="shared" si="58"/>
        <v>-7.736089561652483E-2</v>
      </c>
      <c r="AF153" s="5">
        <f t="shared" si="59"/>
        <v>-6.0336531734132899E-2</v>
      </c>
      <c r="AG153" s="5">
        <f t="shared" si="60"/>
        <v>-6.4333042005098276E-2</v>
      </c>
      <c r="AH153" s="5">
        <f t="shared" si="61"/>
        <v>-7.344107718609795E-2</v>
      </c>
      <c r="AI153" s="5">
        <f t="shared" si="62"/>
        <v>-5.7668478005894926E-2</v>
      </c>
      <c r="AJ153" s="5">
        <f t="shared" si="63"/>
        <v>-7.1270443220561322E-2</v>
      </c>
      <c r="AK153" s="5">
        <f t="shared" si="64"/>
        <v>-7.9254963032877171E-2</v>
      </c>
      <c r="AL153" s="5">
        <f t="shared" si="65"/>
        <v>-5.1434188034188096E-2</v>
      </c>
      <c r="AM153" s="5">
        <f t="shared" si="66"/>
        <v>-6.3444040737682408E-2</v>
      </c>
      <c r="AN153" s="5">
        <f t="shared" si="67"/>
        <v>-4.3641774560304387E-2</v>
      </c>
    </row>
    <row r="154" spans="1:40" x14ac:dyDescent="0.35">
      <c r="B154" s="21">
        <v>42277</v>
      </c>
      <c r="C154" s="22">
        <v>180.92599999999999</v>
      </c>
      <c r="D154" s="22">
        <v>177.48</v>
      </c>
      <c r="E154" s="22">
        <v>180.29</v>
      </c>
      <c r="F154" s="22">
        <v>197.08</v>
      </c>
      <c r="G154" s="22">
        <v>252.584</v>
      </c>
      <c r="H154" s="22">
        <v>151.57900000000001</v>
      </c>
      <c r="I154" s="22">
        <v>184.39</v>
      </c>
      <c r="J154" s="22">
        <v>93.495000000000005</v>
      </c>
      <c r="K154" s="22">
        <v>110.91</v>
      </c>
      <c r="L154" s="22">
        <v>182.32</v>
      </c>
      <c r="M154" s="22">
        <v>64.33</v>
      </c>
      <c r="O154" s="5"/>
      <c r="P154" s="17">
        <f t="shared" si="46"/>
        <v>-7.5795345415909043E-2</v>
      </c>
      <c r="Q154" s="17">
        <f t="shared" si="47"/>
        <v>-9.0126115041525789E-2</v>
      </c>
      <c r="R154" s="17">
        <f t="shared" si="48"/>
        <v>-4.1214635184003368E-2</v>
      </c>
      <c r="S154" s="17">
        <f t="shared" si="49"/>
        <v>4.0609137055835909E-4</v>
      </c>
      <c r="T154" s="17">
        <f t="shared" si="50"/>
        <v>-6.1702712541884308E-2</v>
      </c>
      <c r="U154" s="17">
        <f t="shared" si="51"/>
        <v>-1.5733561901793536E-2</v>
      </c>
      <c r="V154" s="17">
        <f t="shared" si="52"/>
        <v>-2.3771706903854328E-2</v>
      </c>
      <c r="W154" s="17">
        <f t="shared" si="53"/>
        <v>-4.166666666666663E-2</v>
      </c>
      <c r="X154" s="17">
        <f t="shared" si="54"/>
        <v>-7.2078565636546355E-4</v>
      </c>
      <c r="Y154" s="17">
        <f t="shared" si="55"/>
        <v>4.6286092131364587E-3</v>
      </c>
      <c r="Z154" s="17">
        <f t="shared" si="56"/>
        <v>-6.360989810771478E-2</v>
      </c>
      <c r="AA154" s="5"/>
      <c r="AB154" s="20">
        <f>'FRED Graph'!D561</f>
        <v>-8.3333333333333337E-6</v>
      </c>
      <c r="AC154" s="5"/>
      <c r="AD154" s="5">
        <f t="shared" si="57"/>
        <v>-7.5787012082575711E-2</v>
      </c>
      <c r="AE154" s="5">
        <f t="shared" si="58"/>
        <v>-9.0117781708192457E-2</v>
      </c>
      <c r="AF154" s="5">
        <f t="shared" si="59"/>
        <v>-4.1206301850670035E-2</v>
      </c>
      <c r="AG154" s="5">
        <f t="shared" si="60"/>
        <v>4.1442470389169243E-4</v>
      </c>
      <c r="AH154" s="5">
        <f t="shared" si="61"/>
        <v>-6.1694379208550976E-2</v>
      </c>
      <c r="AI154" s="5">
        <f t="shared" si="62"/>
        <v>-1.5725228568460203E-2</v>
      </c>
      <c r="AJ154" s="5">
        <f t="shared" si="63"/>
        <v>-2.3763373570520996E-2</v>
      </c>
      <c r="AK154" s="5">
        <f t="shared" si="64"/>
        <v>-4.1658333333333297E-2</v>
      </c>
      <c r="AL154" s="5">
        <f t="shared" si="65"/>
        <v>-7.1245232303213026E-4</v>
      </c>
      <c r="AM154" s="5">
        <f t="shared" si="66"/>
        <v>4.636942546469792E-3</v>
      </c>
      <c r="AN154" s="5">
        <f t="shared" si="67"/>
        <v>-6.3601564774381447E-2</v>
      </c>
    </row>
    <row r="155" spans="1:40" x14ac:dyDescent="0.35">
      <c r="B155" s="21">
        <v>42308</v>
      </c>
      <c r="C155" s="22">
        <v>200.83600000000001</v>
      </c>
      <c r="D155" s="22">
        <v>196.89</v>
      </c>
      <c r="E155" s="22">
        <v>196.15</v>
      </c>
      <c r="F155" s="22">
        <v>209.43</v>
      </c>
      <c r="G155" s="22">
        <v>267.93099999999998</v>
      </c>
      <c r="H155" s="22">
        <v>167.256</v>
      </c>
      <c r="I155" s="22">
        <v>200.43</v>
      </c>
      <c r="J155" s="22">
        <v>99.212999999999994</v>
      </c>
      <c r="K155" s="22">
        <v>114.8</v>
      </c>
      <c r="L155" s="22">
        <v>193.65</v>
      </c>
      <c r="M155" s="22">
        <v>69.319999999999993</v>
      </c>
      <c r="O155" s="5"/>
      <c r="P155" s="17">
        <f t="shared" si="46"/>
        <v>0.1100449907697072</v>
      </c>
      <c r="Q155" s="17">
        <f t="shared" si="47"/>
        <v>0.10936443542934415</v>
      </c>
      <c r="R155" s="17">
        <f t="shared" si="48"/>
        <v>8.796938266126797E-2</v>
      </c>
      <c r="S155" s="17">
        <f t="shared" si="49"/>
        <v>6.2664907651714952E-2</v>
      </c>
      <c r="T155" s="17">
        <f t="shared" si="50"/>
        <v>6.0759984797136735E-2</v>
      </c>
      <c r="U155" s="17">
        <f t="shared" si="51"/>
        <v>0.10342461686645232</v>
      </c>
      <c r="V155" s="17">
        <f t="shared" si="52"/>
        <v>8.6989533054937951E-2</v>
      </c>
      <c r="W155" s="17">
        <f t="shared" si="53"/>
        <v>6.1158350713941712E-2</v>
      </c>
      <c r="X155" s="17">
        <f t="shared" si="54"/>
        <v>3.5073483004237627E-2</v>
      </c>
      <c r="Y155" s="17">
        <f t="shared" si="55"/>
        <v>6.2143483984203662E-2</v>
      </c>
      <c r="Z155" s="17">
        <f t="shared" si="56"/>
        <v>7.7568785947458307E-2</v>
      </c>
      <c r="AA155" s="5"/>
      <c r="AB155" s="20">
        <f>'FRED Graph'!D562</f>
        <v>6.666666666666667E-5</v>
      </c>
      <c r="AC155" s="5"/>
      <c r="AD155" s="5">
        <f t="shared" si="57"/>
        <v>0.10997832410304052</v>
      </c>
      <c r="AE155" s="5">
        <f t="shared" si="58"/>
        <v>0.10929776876267748</v>
      </c>
      <c r="AF155" s="5">
        <f t="shared" si="59"/>
        <v>8.7902715994601296E-2</v>
      </c>
      <c r="AG155" s="5">
        <f t="shared" si="60"/>
        <v>6.2598240985048278E-2</v>
      </c>
      <c r="AH155" s="5">
        <f t="shared" si="61"/>
        <v>6.0693318130470068E-2</v>
      </c>
      <c r="AI155" s="5">
        <f t="shared" si="62"/>
        <v>0.10335795019978565</v>
      </c>
      <c r="AJ155" s="5">
        <f t="shared" si="63"/>
        <v>8.6922866388271278E-2</v>
      </c>
      <c r="AK155" s="5">
        <f t="shared" si="64"/>
        <v>6.1091684047275045E-2</v>
      </c>
      <c r="AL155" s="5">
        <f t="shared" si="65"/>
        <v>3.500681633757096E-2</v>
      </c>
      <c r="AM155" s="5">
        <f t="shared" si="66"/>
        <v>6.2076817317536996E-2</v>
      </c>
      <c r="AN155" s="5">
        <f t="shared" si="67"/>
        <v>7.7502119280791634E-2</v>
      </c>
    </row>
    <row r="156" spans="1:40" x14ac:dyDescent="0.35">
      <c r="B156" s="21">
        <v>42338</v>
      </c>
      <c r="C156" s="22">
        <v>197.54499999999999</v>
      </c>
      <c r="D156" s="22">
        <v>192.68</v>
      </c>
      <c r="E156" s="22">
        <v>197.03</v>
      </c>
      <c r="F156" s="22">
        <v>206.79</v>
      </c>
      <c r="G156" s="22">
        <v>266.15699999999998</v>
      </c>
      <c r="H156" s="22">
        <v>168.85300000000001</v>
      </c>
      <c r="I156" s="22">
        <v>198.3</v>
      </c>
      <c r="J156" s="22">
        <v>98.885000000000005</v>
      </c>
      <c r="K156" s="22">
        <v>110.21</v>
      </c>
      <c r="L156" s="22">
        <v>189.05</v>
      </c>
      <c r="M156" s="22">
        <v>68.260000000000005</v>
      </c>
      <c r="O156" s="5"/>
      <c r="P156" s="17">
        <f t="shared" si="46"/>
        <v>-1.6386504411559755E-2</v>
      </c>
      <c r="Q156" s="17">
        <f t="shared" si="47"/>
        <v>-2.13824978414342E-2</v>
      </c>
      <c r="R156" s="17">
        <f t="shared" si="48"/>
        <v>4.4863624776956268E-3</v>
      </c>
      <c r="S156" s="17">
        <f t="shared" si="49"/>
        <v>-1.2605643890560181E-2</v>
      </c>
      <c r="T156" s="17">
        <f t="shared" si="50"/>
        <v>-6.6211076732441976E-3</v>
      </c>
      <c r="U156" s="17">
        <f t="shared" si="51"/>
        <v>9.548237432438933E-3</v>
      </c>
      <c r="V156" s="17">
        <f t="shared" si="52"/>
        <v>-1.0627151624008402E-2</v>
      </c>
      <c r="W156" s="17">
        <f t="shared" si="53"/>
        <v>-3.3060183645287067E-3</v>
      </c>
      <c r="X156" s="17">
        <f t="shared" si="54"/>
        <v>-3.9982578397212531E-2</v>
      </c>
      <c r="Y156" s="17">
        <f t="shared" si="55"/>
        <v>-2.3754195713916793E-2</v>
      </c>
      <c r="Z156" s="17">
        <f t="shared" si="56"/>
        <v>-1.5291402192729175E-2</v>
      </c>
      <c r="AA156" s="5"/>
      <c r="AB156" s="20">
        <f>'FRED Graph'!D563</f>
        <v>1.8333333333333334E-4</v>
      </c>
      <c r="AC156" s="5"/>
      <c r="AD156" s="5">
        <f t="shared" si="57"/>
        <v>-1.6569837744893089E-2</v>
      </c>
      <c r="AE156" s="5">
        <f t="shared" si="58"/>
        <v>-2.1565831174767534E-2</v>
      </c>
      <c r="AF156" s="5">
        <f t="shared" si="59"/>
        <v>4.3030291443622937E-3</v>
      </c>
      <c r="AG156" s="5">
        <f t="shared" si="60"/>
        <v>-1.2788977223893515E-2</v>
      </c>
      <c r="AH156" s="5">
        <f t="shared" si="61"/>
        <v>-6.8044410065775307E-3</v>
      </c>
      <c r="AI156" s="5">
        <f t="shared" si="62"/>
        <v>9.364904099105599E-3</v>
      </c>
      <c r="AJ156" s="5">
        <f t="shared" si="63"/>
        <v>-1.0810484957341736E-2</v>
      </c>
      <c r="AK156" s="5">
        <f t="shared" si="64"/>
        <v>-3.4893516978620402E-3</v>
      </c>
      <c r="AL156" s="5">
        <f t="shared" si="65"/>
        <v>-4.0165911730545865E-2</v>
      </c>
      <c r="AM156" s="5">
        <f t="shared" si="66"/>
        <v>-2.3937529047250126E-2</v>
      </c>
      <c r="AN156" s="5">
        <f t="shared" si="67"/>
        <v>-1.5474735526062509E-2</v>
      </c>
    </row>
    <row r="157" spans="1:40" x14ac:dyDescent="0.35">
      <c r="B157" s="21">
        <v>42369</v>
      </c>
      <c r="C157" s="22">
        <v>178.33699999999999</v>
      </c>
      <c r="D157" s="22">
        <v>184.67</v>
      </c>
      <c r="E157" s="22">
        <v>191.81</v>
      </c>
      <c r="F157" s="22">
        <v>208.4</v>
      </c>
      <c r="G157" s="22">
        <v>270.20499999999998</v>
      </c>
      <c r="H157" s="22">
        <v>164.98699999999999</v>
      </c>
      <c r="I157" s="22">
        <v>193.62</v>
      </c>
      <c r="J157" s="22">
        <v>97.016000000000005</v>
      </c>
      <c r="K157" s="22">
        <v>111.67</v>
      </c>
      <c r="L157" s="22">
        <v>189.83</v>
      </c>
      <c r="M157" s="22">
        <v>67.930000000000007</v>
      </c>
      <c r="O157" s="5"/>
      <c r="P157" s="17">
        <f t="shared" si="46"/>
        <v>-9.7233541724670358E-2</v>
      </c>
      <c r="Q157" s="17">
        <f t="shared" si="47"/>
        <v>-4.1571517542038694E-2</v>
      </c>
      <c r="R157" s="17">
        <f t="shared" si="48"/>
        <v>-2.6493427396843128E-2</v>
      </c>
      <c r="S157" s="17">
        <f t="shared" si="49"/>
        <v>7.7856762899559673E-3</v>
      </c>
      <c r="T157" s="17">
        <f t="shared" si="50"/>
        <v>1.5209068331849318E-2</v>
      </c>
      <c r="U157" s="17">
        <f t="shared" si="51"/>
        <v>-2.2895654800329401E-2</v>
      </c>
      <c r="V157" s="17">
        <f t="shared" si="52"/>
        <v>-2.3600605143721642E-2</v>
      </c>
      <c r="W157" s="17">
        <f t="shared" si="53"/>
        <v>-1.890074328765734E-2</v>
      </c>
      <c r="X157" s="17">
        <f t="shared" si="54"/>
        <v>1.3247436711732119E-2</v>
      </c>
      <c r="Y157" s="17">
        <f t="shared" si="55"/>
        <v>4.125892620999716E-3</v>
      </c>
      <c r="Z157" s="17">
        <f t="shared" si="56"/>
        <v>-4.8344564898915587E-3</v>
      </c>
      <c r="AA157" s="5"/>
      <c r="AB157" s="20">
        <f>'FRED Graph'!D564</f>
        <v>1.3333333333333334E-4</v>
      </c>
      <c r="AC157" s="5"/>
      <c r="AD157" s="5">
        <f t="shared" si="57"/>
        <v>-9.7366875058003691E-2</v>
      </c>
      <c r="AE157" s="5">
        <f t="shared" si="58"/>
        <v>-4.1704850875372027E-2</v>
      </c>
      <c r="AF157" s="5">
        <f t="shared" si="59"/>
        <v>-2.662676073017646E-2</v>
      </c>
      <c r="AG157" s="5">
        <f t="shared" si="60"/>
        <v>7.6523429566226339E-3</v>
      </c>
      <c r="AH157" s="5">
        <f t="shared" si="61"/>
        <v>1.5075734998515986E-2</v>
      </c>
      <c r="AI157" s="5">
        <f t="shared" si="62"/>
        <v>-2.3028988133662734E-2</v>
      </c>
      <c r="AJ157" s="5">
        <f t="shared" si="63"/>
        <v>-2.3733938477054975E-2</v>
      </c>
      <c r="AK157" s="5">
        <f t="shared" si="64"/>
        <v>-1.9034076620990673E-2</v>
      </c>
      <c r="AL157" s="5">
        <f t="shared" si="65"/>
        <v>1.3114103378398786E-2</v>
      </c>
      <c r="AM157" s="5">
        <f t="shared" si="66"/>
        <v>3.9925592876663826E-3</v>
      </c>
      <c r="AN157" s="5">
        <f t="shared" si="67"/>
        <v>-4.9677898232248921E-3</v>
      </c>
    </row>
    <row r="158" spans="1:40" s="95" customFormat="1" x14ac:dyDescent="0.35">
      <c r="A158"/>
      <c r="B158" s="93">
        <v>42400</v>
      </c>
      <c r="C158" s="94">
        <v>173.10300000000001</v>
      </c>
      <c r="D158" s="94">
        <v>165.87</v>
      </c>
      <c r="E158" s="94">
        <v>180.35</v>
      </c>
      <c r="F158" s="94">
        <v>208.11</v>
      </c>
      <c r="G158" s="94">
        <v>248.917</v>
      </c>
      <c r="H158" s="94">
        <v>155.43600000000001</v>
      </c>
      <c r="I158" s="94">
        <v>181.1</v>
      </c>
      <c r="J158" s="94">
        <v>87.41</v>
      </c>
      <c r="K158" s="94">
        <v>113.28</v>
      </c>
      <c r="L158" s="94">
        <v>180.91</v>
      </c>
      <c r="M158" s="94">
        <v>67.92</v>
      </c>
      <c r="O158" s="96"/>
      <c r="P158" s="86">
        <f t="shared" si="46"/>
        <v>-2.9348929274351288E-2</v>
      </c>
      <c r="Q158" s="86">
        <f t="shared" si="47"/>
        <v>-0.10180321654843771</v>
      </c>
      <c r="R158" s="86">
        <f t="shared" si="48"/>
        <v>-5.9746624263594228E-2</v>
      </c>
      <c r="S158" s="86">
        <f t="shared" si="49"/>
        <v>-1.3915547024951902E-3</v>
      </c>
      <c r="T158" s="86">
        <f t="shared" si="50"/>
        <v>-7.8784626487296672E-2</v>
      </c>
      <c r="U158" s="86">
        <f t="shared" si="51"/>
        <v>-5.7889409468624753E-2</v>
      </c>
      <c r="V158" s="86">
        <f t="shared" si="52"/>
        <v>-6.4662741452329309E-2</v>
      </c>
      <c r="W158" s="86">
        <f t="shared" si="53"/>
        <v>-9.9014595530634186E-2</v>
      </c>
      <c r="X158" s="86">
        <f t="shared" si="54"/>
        <v>1.44174800752217E-2</v>
      </c>
      <c r="Y158" s="86">
        <f t="shared" si="55"/>
        <v>-4.6989411578781115E-2</v>
      </c>
      <c r="Z158" s="86">
        <f t="shared" si="56"/>
        <v>-1.4721036360965112E-4</v>
      </c>
      <c r="AA158" s="96"/>
      <c r="AB158" s="97">
        <f>'FRED Graph'!D565</f>
        <v>2.6666666666666668E-4</v>
      </c>
      <c r="AC158" s="96"/>
      <c r="AD158" s="96">
        <f t="shared" si="57"/>
        <v>-2.9615595941017953E-2</v>
      </c>
      <c r="AE158" s="96">
        <f t="shared" si="58"/>
        <v>-0.10206988321510438</v>
      </c>
      <c r="AF158" s="96">
        <f t="shared" si="59"/>
        <v>-6.0013290930260893E-2</v>
      </c>
      <c r="AG158" s="96">
        <f t="shared" si="60"/>
        <v>-1.658221369161857E-3</v>
      </c>
      <c r="AH158" s="96">
        <f t="shared" si="61"/>
        <v>-7.9051293153963337E-2</v>
      </c>
      <c r="AI158" s="96">
        <f t="shared" si="62"/>
        <v>-5.8156076135291418E-2</v>
      </c>
      <c r="AJ158" s="96">
        <f t="shared" si="63"/>
        <v>-6.4929408118995974E-2</v>
      </c>
      <c r="AK158" s="96">
        <f t="shared" si="64"/>
        <v>-9.9281262197300851E-2</v>
      </c>
      <c r="AL158" s="96">
        <f t="shared" si="65"/>
        <v>1.4150813408555033E-2</v>
      </c>
      <c r="AM158" s="96">
        <f t="shared" si="66"/>
        <v>-4.725607824544778E-2</v>
      </c>
      <c r="AN158" s="96">
        <f t="shared" si="67"/>
        <v>-4.138770302763178E-4</v>
      </c>
    </row>
    <row r="159" spans="1:40" x14ac:dyDescent="0.35">
      <c r="B159" s="21">
        <v>42429</v>
      </c>
      <c r="C159" s="22">
        <v>171.251</v>
      </c>
      <c r="D159" s="22">
        <v>175.9</v>
      </c>
      <c r="E159" s="22">
        <v>184.16</v>
      </c>
      <c r="F159" s="22">
        <v>206.1</v>
      </c>
      <c r="G159" s="22">
        <v>245.81</v>
      </c>
      <c r="H159" s="22">
        <v>153.24299999999999</v>
      </c>
      <c r="I159" s="22">
        <v>179.65</v>
      </c>
      <c r="J159" s="22">
        <v>84.203000000000003</v>
      </c>
      <c r="K159" s="22">
        <v>112.47</v>
      </c>
      <c r="L159" s="22">
        <v>180.58</v>
      </c>
      <c r="M159" s="22">
        <v>68.709999999999994</v>
      </c>
      <c r="O159" s="5"/>
      <c r="P159" s="17">
        <f t="shared" si="46"/>
        <v>-1.0698832487016419E-2</v>
      </c>
      <c r="Q159" s="17">
        <f t="shared" si="47"/>
        <v>6.0469042020859787E-2</v>
      </c>
      <c r="R159" s="17">
        <f t="shared" si="48"/>
        <v>2.1125589132242828E-2</v>
      </c>
      <c r="S159" s="17">
        <f t="shared" si="49"/>
        <v>-9.6583537552257237E-3</v>
      </c>
      <c r="T159" s="17">
        <f t="shared" si="50"/>
        <v>-1.2482072337365424E-2</v>
      </c>
      <c r="U159" s="17">
        <f t="shared" si="51"/>
        <v>-1.4108700687099573E-2</v>
      </c>
      <c r="V159" s="17">
        <f t="shared" si="52"/>
        <v>-8.0066261733847677E-3</v>
      </c>
      <c r="W159" s="17">
        <f t="shared" si="53"/>
        <v>-3.6689165999313489E-2</v>
      </c>
      <c r="X159" s="17">
        <f t="shared" si="54"/>
        <v>-7.1504237288135819E-3</v>
      </c>
      <c r="Y159" s="17">
        <f t="shared" si="55"/>
        <v>-1.8241114366258637E-3</v>
      </c>
      <c r="Z159" s="17">
        <f t="shared" si="56"/>
        <v>1.1631330977620591E-2</v>
      </c>
      <c r="AA159" s="5"/>
      <c r="AB159" s="20">
        <f>'FRED Graph'!D566</f>
        <v>2.7500000000000002E-4</v>
      </c>
      <c r="AC159" s="5"/>
      <c r="AD159" s="5">
        <f t="shared" si="57"/>
        <v>-1.0973832487016418E-2</v>
      </c>
      <c r="AE159" s="5">
        <f t="shared" si="58"/>
        <v>6.0194042020859789E-2</v>
      </c>
      <c r="AF159" s="5">
        <f t="shared" si="59"/>
        <v>2.0850589132242827E-2</v>
      </c>
      <c r="AG159" s="5">
        <f t="shared" si="60"/>
        <v>-9.9333537552257229E-3</v>
      </c>
      <c r="AH159" s="5">
        <f t="shared" si="61"/>
        <v>-1.2757072337365423E-2</v>
      </c>
      <c r="AI159" s="5">
        <f t="shared" si="62"/>
        <v>-1.4383700687099573E-2</v>
      </c>
      <c r="AJ159" s="5">
        <f t="shared" si="63"/>
        <v>-8.2816261733847669E-3</v>
      </c>
      <c r="AK159" s="5">
        <f t="shared" si="64"/>
        <v>-3.6964165999313486E-2</v>
      </c>
      <c r="AL159" s="5">
        <f t="shared" si="65"/>
        <v>-7.425423728813582E-3</v>
      </c>
      <c r="AM159" s="5">
        <f t="shared" si="66"/>
        <v>-2.0991114366258638E-3</v>
      </c>
      <c r="AN159" s="5">
        <f t="shared" si="67"/>
        <v>1.1356330977620592E-2</v>
      </c>
    </row>
    <row r="160" spans="1:40" x14ac:dyDescent="0.35">
      <c r="B160" s="21">
        <v>42460</v>
      </c>
      <c r="C160" s="22">
        <v>185.88200000000001</v>
      </c>
      <c r="D160" s="22">
        <v>191.76</v>
      </c>
      <c r="E160" s="22">
        <v>197.41</v>
      </c>
      <c r="F160" s="22">
        <v>216.85</v>
      </c>
      <c r="G160" s="22">
        <v>251.77699999999999</v>
      </c>
      <c r="H160" s="22">
        <v>166.56899999999999</v>
      </c>
      <c r="I160" s="22">
        <v>191.38</v>
      </c>
      <c r="J160" s="22">
        <v>90.32</v>
      </c>
      <c r="K160" s="22">
        <v>120.59</v>
      </c>
      <c r="L160" s="22">
        <v>197.84</v>
      </c>
      <c r="M160" s="22">
        <v>72.19</v>
      </c>
      <c r="O160" s="5"/>
      <c r="P160" s="17">
        <f t="shared" si="46"/>
        <v>8.5435997454029522E-2</v>
      </c>
      <c r="Q160" s="17">
        <f t="shared" si="47"/>
        <v>9.0164866401364341E-2</v>
      </c>
      <c r="R160" s="17">
        <f t="shared" si="48"/>
        <v>7.1948305821025293E-2</v>
      </c>
      <c r="S160" s="17">
        <f t="shared" si="49"/>
        <v>5.2159146045609006E-2</v>
      </c>
      <c r="T160" s="17">
        <f t="shared" si="50"/>
        <v>2.4274846426101337E-2</v>
      </c>
      <c r="U160" s="17">
        <f t="shared" si="51"/>
        <v>8.6959926391417586E-2</v>
      </c>
      <c r="V160" s="17">
        <f t="shared" si="52"/>
        <v>6.5293626495964263E-2</v>
      </c>
      <c r="W160" s="17">
        <f t="shared" si="53"/>
        <v>7.2645867724427715E-2</v>
      </c>
      <c r="X160" s="17">
        <f t="shared" si="54"/>
        <v>7.2197030319196331E-2</v>
      </c>
      <c r="Y160" s="17">
        <f t="shared" si="55"/>
        <v>9.5580905969653296E-2</v>
      </c>
      <c r="Z160" s="17">
        <f t="shared" si="56"/>
        <v>5.0647649541551543E-2</v>
      </c>
      <c r="AA160" s="5"/>
      <c r="AB160" s="20">
        <f>'FRED Graph'!D567</f>
        <v>1.75E-4</v>
      </c>
      <c r="AC160" s="5"/>
      <c r="AD160" s="5">
        <f t="shared" si="57"/>
        <v>8.5260997454029527E-2</v>
      </c>
      <c r="AE160" s="5">
        <f t="shared" si="58"/>
        <v>8.9989866401364346E-2</v>
      </c>
      <c r="AF160" s="5">
        <f t="shared" si="59"/>
        <v>7.1773305821025299E-2</v>
      </c>
      <c r="AG160" s="5">
        <f t="shared" si="60"/>
        <v>5.1984146045609005E-2</v>
      </c>
      <c r="AH160" s="5">
        <f t="shared" si="61"/>
        <v>2.4099846426101336E-2</v>
      </c>
      <c r="AI160" s="5">
        <f t="shared" si="62"/>
        <v>8.6784926391417591E-2</v>
      </c>
      <c r="AJ160" s="5">
        <f t="shared" si="63"/>
        <v>6.5118626495964269E-2</v>
      </c>
      <c r="AK160" s="5">
        <f t="shared" si="64"/>
        <v>7.2470867724427721E-2</v>
      </c>
      <c r="AL160" s="5">
        <f t="shared" si="65"/>
        <v>7.2022030319196337E-2</v>
      </c>
      <c r="AM160" s="5">
        <f t="shared" si="66"/>
        <v>9.5405905969653301E-2</v>
      </c>
      <c r="AN160" s="5">
        <f t="shared" si="67"/>
        <v>5.0472649541551541E-2</v>
      </c>
    </row>
    <row r="161" spans="2:40" x14ac:dyDescent="0.35">
      <c r="B161" s="21">
        <v>42490</v>
      </c>
      <c r="C161" s="22">
        <v>201.59299999999999</v>
      </c>
      <c r="D161" s="22">
        <v>207.16</v>
      </c>
      <c r="E161" s="22">
        <v>201.06</v>
      </c>
      <c r="F161" s="22">
        <v>215.35</v>
      </c>
      <c r="G161" s="22">
        <v>260.108</v>
      </c>
      <c r="H161" s="22">
        <v>159.536</v>
      </c>
      <c r="I161" s="22">
        <v>190.82</v>
      </c>
      <c r="J161" s="22">
        <v>93.171999999999997</v>
      </c>
      <c r="K161" s="22">
        <v>120.05</v>
      </c>
      <c r="L161" s="22">
        <v>197.11</v>
      </c>
      <c r="M161" s="22">
        <v>71.790000000000006</v>
      </c>
      <c r="O161" s="5"/>
      <c r="P161" s="17">
        <f t="shared" si="46"/>
        <v>8.4521363015246154E-2</v>
      </c>
      <c r="Q161" s="17">
        <f t="shared" si="47"/>
        <v>8.0308719232373926E-2</v>
      </c>
      <c r="R161" s="17">
        <f t="shared" si="48"/>
        <v>1.8489438225014032E-2</v>
      </c>
      <c r="S161" s="17">
        <f t="shared" si="49"/>
        <v>-6.9172238874798397E-3</v>
      </c>
      <c r="T161" s="17">
        <f t="shared" si="50"/>
        <v>3.308880477565479E-2</v>
      </c>
      <c r="U161" s="17">
        <f t="shared" si="51"/>
        <v>-4.2222742527120771E-2</v>
      </c>
      <c r="V161" s="17">
        <f t="shared" si="52"/>
        <v>-2.9261155815655249E-3</v>
      </c>
      <c r="W161" s="17">
        <f t="shared" si="53"/>
        <v>3.1576616474756403E-2</v>
      </c>
      <c r="X161" s="17">
        <f t="shared" si="54"/>
        <v>-4.4779832490257077E-3</v>
      </c>
      <c r="Y161" s="17">
        <f t="shared" si="55"/>
        <v>-3.6898503841487074E-3</v>
      </c>
      <c r="Z161" s="17">
        <f t="shared" si="56"/>
        <v>-5.5409336473194459E-3</v>
      </c>
      <c r="AA161" s="5"/>
      <c r="AB161" s="20">
        <f>'FRED Graph'!D568</f>
        <v>1.8333333333333334E-4</v>
      </c>
      <c r="AC161" s="5"/>
      <c r="AD161" s="5">
        <f t="shared" si="57"/>
        <v>8.4338029681912827E-2</v>
      </c>
      <c r="AE161" s="5">
        <f t="shared" si="58"/>
        <v>8.0125385899040599E-2</v>
      </c>
      <c r="AF161" s="5">
        <f t="shared" si="59"/>
        <v>1.8306104891680698E-2</v>
      </c>
      <c r="AG161" s="5">
        <f t="shared" si="60"/>
        <v>-7.1005572208131728E-3</v>
      </c>
      <c r="AH161" s="5">
        <f t="shared" si="61"/>
        <v>3.2905471442321456E-2</v>
      </c>
      <c r="AI161" s="5">
        <f t="shared" si="62"/>
        <v>-4.2406075860454105E-2</v>
      </c>
      <c r="AJ161" s="5">
        <f t="shared" si="63"/>
        <v>-3.1094489148988584E-3</v>
      </c>
      <c r="AK161" s="5">
        <f t="shared" si="64"/>
        <v>3.1393283141423069E-2</v>
      </c>
      <c r="AL161" s="5">
        <f t="shared" si="65"/>
        <v>-4.6613165823590407E-3</v>
      </c>
      <c r="AM161" s="5">
        <f t="shared" si="66"/>
        <v>-3.8731837174820409E-3</v>
      </c>
      <c r="AN161" s="5">
        <f t="shared" si="67"/>
        <v>-5.724266980652779E-3</v>
      </c>
    </row>
    <row r="162" spans="2:40" x14ac:dyDescent="0.35">
      <c r="B162" s="21">
        <v>42521</v>
      </c>
      <c r="C162" s="22">
        <v>195.84299999999999</v>
      </c>
      <c r="D162" s="22">
        <v>198.21</v>
      </c>
      <c r="E162" s="22">
        <v>199.37</v>
      </c>
      <c r="F162" s="22">
        <v>216.41</v>
      </c>
      <c r="G162" s="22">
        <v>263.75200000000001</v>
      </c>
      <c r="H162" s="22">
        <v>166.98400000000001</v>
      </c>
      <c r="I162" s="22">
        <v>189.82</v>
      </c>
      <c r="J162" s="22">
        <v>93.265000000000001</v>
      </c>
      <c r="K162" s="22">
        <v>119.26</v>
      </c>
      <c r="L162" s="22">
        <v>196.92</v>
      </c>
      <c r="M162" s="22">
        <v>71.680000000000007</v>
      </c>
      <c r="O162" s="5"/>
      <c r="P162" s="17">
        <f t="shared" si="46"/>
        <v>-2.8522815772373034E-2</v>
      </c>
      <c r="Q162" s="17">
        <f t="shared" si="47"/>
        <v>-4.3203321104460235E-2</v>
      </c>
      <c r="R162" s="17">
        <f t="shared" si="48"/>
        <v>-8.4054511091216089E-3</v>
      </c>
      <c r="S162" s="17">
        <f t="shared" si="49"/>
        <v>4.9222196424425491E-3</v>
      </c>
      <c r="T162" s="17">
        <f t="shared" si="50"/>
        <v>1.4009565257508516E-2</v>
      </c>
      <c r="U162" s="17">
        <f t="shared" si="51"/>
        <v>4.6685387624110009E-2</v>
      </c>
      <c r="V162" s="17">
        <f t="shared" si="52"/>
        <v>-5.240540823812978E-3</v>
      </c>
      <c r="W162" s="17">
        <f t="shared" si="53"/>
        <v>9.9815395183111555E-4</v>
      </c>
      <c r="X162" s="17">
        <f t="shared" si="54"/>
        <v>-6.5805914202414773E-3</v>
      </c>
      <c r="Y162" s="17">
        <f t="shared" si="55"/>
        <v>-9.6392877073725458E-4</v>
      </c>
      <c r="Z162" s="17">
        <f t="shared" si="56"/>
        <v>-1.5322468310349224E-3</v>
      </c>
      <c r="AA162" s="5"/>
      <c r="AB162" s="20">
        <f>'FRED Graph'!D569</f>
        <v>2.8333333333333335E-4</v>
      </c>
      <c r="AC162" s="5"/>
      <c r="AD162" s="5">
        <f t="shared" si="57"/>
        <v>-2.8806149105706367E-2</v>
      </c>
      <c r="AE162" s="5">
        <f t="shared" si="58"/>
        <v>-4.3486654437793565E-2</v>
      </c>
      <c r="AF162" s="5">
        <f t="shared" si="59"/>
        <v>-8.6887844424549422E-3</v>
      </c>
      <c r="AG162" s="5">
        <f t="shared" si="60"/>
        <v>4.6388863091092157E-3</v>
      </c>
      <c r="AH162" s="5">
        <f t="shared" si="61"/>
        <v>1.3726231924175183E-2</v>
      </c>
      <c r="AI162" s="5">
        <f t="shared" si="62"/>
        <v>4.6402054290776679E-2</v>
      </c>
      <c r="AJ162" s="5">
        <f t="shared" si="63"/>
        <v>-5.5238741571463114E-3</v>
      </c>
      <c r="AK162" s="5">
        <f t="shared" si="64"/>
        <v>7.148206184977822E-4</v>
      </c>
      <c r="AL162" s="5">
        <f t="shared" si="65"/>
        <v>-6.8639247535748106E-3</v>
      </c>
      <c r="AM162" s="5">
        <f t="shared" si="66"/>
        <v>-1.2472621040705879E-3</v>
      </c>
      <c r="AN162" s="5">
        <f t="shared" si="67"/>
        <v>-1.8155801643682558E-3</v>
      </c>
    </row>
    <row r="163" spans="2:40" x14ac:dyDescent="0.35">
      <c r="B163" s="21">
        <v>42551</v>
      </c>
      <c r="C163" s="22">
        <v>203.93700000000001</v>
      </c>
      <c r="D163" s="22">
        <v>197.87</v>
      </c>
      <c r="E163" s="22">
        <v>197.23</v>
      </c>
      <c r="F163" s="22">
        <v>223.13</v>
      </c>
      <c r="G163" s="22">
        <v>265.85000000000002</v>
      </c>
      <c r="H163" s="22">
        <v>162.364</v>
      </c>
      <c r="I163" s="22">
        <v>182.68</v>
      </c>
      <c r="J163" s="22">
        <v>87.584999999999994</v>
      </c>
      <c r="K163" s="22">
        <v>124.57</v>
      </c>
      <c r="L163" s="22">
        <v>203.4</v>
      </c>
      <c r="M163" s="22">
        <v>73.45</v>
      </c>
      <c r="O163" s="5"/>
      <c r="P163" s="17">
        <f t="shared" si="46"/>
        <v>4.1329023758827299E-2</v>
      </c>
      <c r="Q163" s="17">
        <f t="shared" si="47"/>
        <v>-1.7153524040159907E-3</v>
      </c>
      <c r="R163" s="17">
        <f t="shared" si="48"/>
        <v>-1.073381150624475E-2</v>
      </c>
      <c r="S163" s="17">
        <f t="shared" si="49"/>
        <v>3.1052169493091863E-2</v>
      </c>
      <c r="T163" s="17">
        <f t="shared" si="50"/>
        <v>7.9544420516242109E-3</v>
      </c>
      <c r="U163" s="17">
        <f t="shared" si="51"/>
        <v>-2.7667321420016266E-2</v>
      </c>
      <c r="V163" s="17">
        <f t="shared" si="52"/>
        <v>-3.7614582235802274E-2</v>
      </c>
      <c r="W163" s="17">
        <f t="shared" si="53"/>
        <v>-6.0901731624939726E-2</v>
      </c>
      <c r="X163" s="17">
        <f t="shared" si="54"/>
        <v>4.452456817038386E-2</v>
      </c>
      <c r="Y163" s="17">
        <f t="shared" si="55"/>
        <v>3.2906764168190161E-2</v>
      </c>
      <c r="Z163" s="17">
        <f t="shared" si="56"/>
        <v>2.4693080357142794E-2</v>
      </c>
      <c r="AA163" s="5"/>
      <c r="AB163" s="20">
        <f>'FRED Graph'!D570</f>
        <v>2.1666666666666666E-4</v>
      </c>
      <c r="AC163" s="5"/>
      <c r="AD163" s="5">
        <f t="shared" si="57"/>
        <v>4.1112357092160635E-2</v>
      </c>
      <c r="AE163" s="5">
        <f t="shared" si="58"/>
        <v>-1.9320190706826573E-3</v>
      </c>
      <c r="AF163" s="5">
        <f t="shared" si="59"/>
        <v>-1.0950478172911417E-2</v>
      </c>
      <c r="AG163" s="5">
        <f t="shared" si="60"/>
        <v>3.0835502826425196E-2</v>
      </c>
      <c r="AH163" s="5">
        <f t="shared" si="61"/>
        <v>7.7377753849575438E-3</v>
      </c>
      <c r="AI163" s="5">
        <f t="shared" si="62"/>
        <v>-2.7883988086682934E-2</v>
      </c>
      <c r="AJ163" s="5">
        <f t="shared" si="63"/>
        <v>-3.7831248902468938E-2</v>
      </c>
      <c r="AK163" s="5">
        <f t="shared" si="64"/>
        <v>-6.1118398291606389E-2</v>
      </c>
      <c r="AL163" s="5">
        <f t="shared" si="65"/>
        <v>4.4307901503717197E-2</v>
      </c>
      <c r="AM163" s="5">
        <f t="shared" si="66"/>
        <v>3.2690097501523498E-2</v>
      </c>
      <c r="AN163" s="5">
        <f t="shared" si="67"/>
        <v>2.4476413690476127E-2</v>
      </c>
    </row>
    <row r="164" spans="2:40" x14ac:dyDescent="0.35">
      <c r="B164" s="21">
        <v>42582</v>
      </c>
      <c r="C164" s="22">
        <v>199.71799999999999</v>
      </c>
      <c r="D164" s="22">
        <v>211.06</v>
      </c>
      <c r="E164" s="22">
        <v>206.01</v>
      </c>
      <c r="F164" s="22">
        <v>223.51</v>
      </c>
      <c r="G164" s="22">
        <v>277.94299999999998</v>
      </c>
      <c r="H164" s="22">
        <v>175.63300000000001</v>
      </c>
      <c r="I164" s="22">
        <v>194.35</v>
      </c>
      <c r="J164" s="22">
        <v>91.715000000000003</v>
      </c>
      <c r="K164" s="22">
        <v>125.28</v>
      </c>
      <c r="L164" s="22">
        <v>211.86</v>
      </c>
      <c r="M164" s="22">
        <v>73.88</v>
      </c>
      <c r="O164" s="5"/>
      <c r="P164" s="17">
        <f t="shared" si="46"/>
        <v>-2.068776141651596E-2</v>
      </c>
      <c r="Q164" s="17">
        <f t="shared" si="47"/>
        <v>6.665992823571032E-2</v>
      </c>
      <c r="R164" s="17">
        <f t="shared" si="48"/>
        <v>4.4516554276732734E-2</v>
      </c>
      <c r="S164" s="17">
        <f t="shared" si="49"/>
        <v>1.7030430690627707E-3</v>
      </c>
      <c r="T164" s="17">
        <f t="shared" si="50"/>
        <v>4.5488057175098628E-2</v>
      </c>
      <c r="U164" s="17">
        <f t="shared" si="51"/>
        <v>8.1723781133748785E-2</v>
      </c>
      <c r="V164" s="17">
        <f t="shared" si="52"/>
        <v>6.3882198379680233E-2</v>
      </c>
      <c r="W164" s="17">
        <f t="shared" si="53"/>
        <v>4.7154193069589567E-2</v>
      </c>
      <c r="X164" s="17">
        <f t="shared" si="54"/>
        <v>5.6996066468653073E-3</v>
      </c>
      <c r="Y164" s="17">
        <f t="shared" si="55"/>
        <v>4.1592920353982432E-2</v>
      </c>
      <c r="Z164" s="17">
        <f t="shared" si="56"/>
        <v>5.8543226684819594E-3</v>
      </c>
      <c r="AA164" s="5"/>
      <c r="AB164" s="20">
        <f>'FRED Graph'!D571</f>
        <v>2.2500000000000002E-4</v>
      </c>
      <c r="AC164" s="5"/>
      <c r="AD164" s="5">
        <f t="shared" si="57"/>
        <v>-2.0912761416515959E-2</v>
      </c>
      <c r="AE164" s="5">
        <f t="shared" si="58"/>
        <v>6.6434928235710317E-2</v>
      </c>
      <c r="AF164" s="5">
        <f t="shared" si="59"/>
        <v>4.4291554276732731E-2</v>
      </c>
      <c r="AG164" s="5">
        <f t="shared" si="60"/>
        <v>1.4780430690627708E-3</v>
      </c>
      <c r="AH164" s="5">
        <f t="shared" si="61"/>
        <v>4.5263057175098625E-2</v>
      </c>
      <c r="AI164" s="5">
        <f t="shared" si="62"/>
        <v>8.1498781133748782E-2</v>
      </c>
      <c r="AJ164" s="5">
        <f t="shared" si="63"/>
        <v>6.365719837968023E-2</v>
      </c>
      <c r="AK164" s="5">
        <f t="shared" si="64"/>
        <v>4.6929193069589564E-2</v>
      </c>
      <c r="AL164" s="5">
        <f t="shared" si="65"/>
        <v>5.4746066468653069E-3</v>
      </c>
      <c r="AM164" s="5">
        <f t="shared" si="66"/>
        <v>4.1367920353982429E-2</v>
      </c>
      <c r="AN164" s="5">
        <f t="shared" si="67"/>
        <v>5.629322668481959E-3</v>
      </c>
    </row>
    <row r="165" spans="2:40" x14ac:dyDescent="0.35">
      <c r="B165" s="21">
        <v>42613</v>
      </c>
      <c r="C165" s="22">
        <v>199.96899999999999</v>
      </c>
      <c r="D165" s="22">
        <v>212.38</v>
      </c>
      <c r="E165" s="22">
        <v>207.91</v>
      </c>
      <c r="F165" s="22">
        <v>221</v>
      </c>
      <c r="G165" s="22">
        <v>266.39499999999998</v>
      </c>
      <c r="H165" s="22">
        <v>178.91399999999999</v>
      </c>
      <c r="I165" s="22">
        <v>193.3</v>
      </c>
      <c r="J165" s="22">
        <v>94.384</v>
      </c>
      <c r="K165" s="22">
        <v>118.63</v>
      </c>
      <c r="L165" s="22">
        <v>205.28</v>
      </c>
      <c r="M165" s="22">
        <v>71.52</v>
      </c>
      <c r="O165" s="5"/>
      <c r="P165" s="17">
        <f t="shared" si="46"/>
        <v>1.2567720485885392E-3</v>
      </c>
      <c r="Q165" s="17">
        <f t="shared" si="47"/>
        <v>6.254145740547612E-3</v>
      </c>
      <c r="R165" s="17">
        <f t="shared" si="48"/>
        <v>9.2228532595506341E-3</v>
      </c>
      <c r="S165" s="17">
        <f t="shared" si="49"/>
        <v>-1.1229922598541386E-2</v>
      </c>
      <c r="T165" s="17">
        <f t="shared" si="50"/>
        <v>-4.154808719773484E-2</v>
      </c>
      <c r="U165" s="17">
        <f t="shared" si="51"/>
        <v>1.8680999584360425E-2</v>
      </c>
      <c r="V165" s="17">
        <f t="shared" si="52"/>
        <v>-5.40262413172099E-3</v>
      </c>
      <c r="W165" s="17">
        <f t="shared" si="53"/>
        <v>2.9101019462465239E-2</v>
      </c>
      <c r="X165" s="17">
        <f t="shared" si="54"/>
        <v>-5.3081098339719079E-2</v>
      </c>
      <c r="Y165" s="17">
        <f t="shared" si="55"/>
        <v>-3.1058246011517077E-2</v>
      </c>
      <c r="Z165" s="17">
        <f t="shared" si="56"/>
        <v>-3.1943692474282637E-2</v>
      </c>
      <c r="AA165" s="5"/>
      <c r="AB165" s="20">
        <f>'FRED Graph'!D572</f>
        <v>2.7500000000000002E-4</v>
      </c>
      <c r="AC165" s="5"/>
      <c r="AD165" s="5">
        <f t="shared" si="57"/>
        <v>9.8177204858853912E-4</v>
      </c>
      <c r="AE165" s="5">
        <f t="shared" si="58"/>
        <v>5.9791457405476119E-3</v>
      </c>
      <c r="AF165" s="5">
        <f t="shared" si="59"/>
        <v>8.9478532595506349E-3</v>
      </c>
      <c r="AG165" s="5">
        <f t="shared" si="60"/>
        <v>-1.1504922598541386E-2</v>
      </c>
      <c r="AH165" s="5">
        <f t="shared" si="61"/>
        <v>-4.1823087197734837E-2</v>
      </c>
      <c r="AI165" s="5">
        <f t="shared" si="62"/>
        <v>1.8405999584360424E-2</v>
      </c>
      <c r="AJ165" s="5">
        <f t="shared" si="63"/>
        <v>-5.6776241317209901E-3</v>
      </c>
      <c r="AK165" s="5">
        <f t="shared" si="64"/>
        <v>2.8826019462465238E-2</v>
      </c>
      <c r="AL165" s="5">
        <f t="shared" si="65"/>
        <v>-5.3356098339719077E-2</v>
      </c>
      <c r="AM165" s="5">
        <f t="shared" si="66"/>
        <v>-3.1333246011517074E-2</v>
      </c>
      <c r="AN165" s="5">
        <f t="shared" si="67"/>
        <v>-3.2218692474282634E-2</v>
      </c>
    </row>
    <row r="166" spans="2:40" x14ac:dyDescent="0.35">
      <c r="B166" s="21">
        <v>42643</v>
      </c>
      <c r="C166" s="22">
        <v>205.279</v>
      </c>
      <c r="D166" s="22">
        <v>216.07</v>
      </c>
      <c r="E166" s="22">
        <v>208.57</v>
      </c>
      <c r="F166" s="22">
        <v>220.8</v>
      </c>
      <c r="G166" s="22">
        <v>266.04399999999998</v>
      </c>
      <c r="H166" s="22">
        <v>183.501</v>
      </c>
      <c r="I166" s="22">
        <v>193.25</v>
      </c>
      <c r="J166" s="22">
        <v>93.061999999999998</v>
      </c>
      <c r="K166" s="22">
        <v>119.46</v>
      </c>
      <c r="L166" s="22">
        <v>203.36</v>
      </c>
      <c r="M166" s="22">
        <v>71.099999999999994</v>
      </c>
      <c r="O166" s="5"/>
      <c r="P166" s="17">
        <f t="shared" si="46"/>
        <v>2.6554115887962748E-2</v>
      </c>
      <c r="Q166" s="17">
        <f t="shared" si="47"/>
        <v>1.7374517374517451E-2</v>
      </c>
      <c r="R166" s="17">
        <f t="shared" si="48"/>
        <v>3.174450483382163E-3</v>
      </c>
      <c r="S166" s="17">
        <f t="shared" si="49"/>
        <v>-9.0497737556560764E-4</v>
      </c>
      <c r="T166" s="17">
        <f t="shared" si="50"/>
        <v>-1.3175922971526699E-3</v>
      </c>
      <c r="U166" s="17">
        <f t="shared" si="51"/>
        <v>2.5638016030048005E-2</v>
      </c>
      <c r="V166" s="17">
        <f t="shared" si="52"/>
        <v>-2.5866528711848691E-4</v>
      </c>
      <c r="W166" s="17">
        <f t="shared" si="53"/>
        <v>-1.4006611290049209E-2</v>
      </c>
      <c r="X166" s="17">
        <f t="shared" si="54"/>
        <v>6.9965438759167498E-3</v>
      </c>
      <c r="Y166" s="17">
        <f t="shared" si="55"/>
        <v>-9.3530787217458444E-3</v>
      </c>
      <c r="Z166" s="17">
        <f t="shared" si="56"/>
        <v>-5.8724832214764877E-3</v>
      </c>
      <c r="AA166" s="5"/>
      <c r="AB166" s="20">
        <f>'FRED Graph'!D573</f>
        <v>2.3333333333333336E-4</v>
      </c>
      <c r="AC166" s="5"/>
      <c r="AD166" s="5">
        <f t="shared" si="57"/>
        <v>2.6320782554629416E-2</v>
      </c>
      <c r="AE166" s="5">
        <f t="shared" si="58"/>
        <v>1.7141184041184119E-2</v>
      </c>
      <c r="AF166" s="5">
        <f t="shared" si="59"/>
        <v>2.9411171500488297E-3</v>
      </c>
      <c r="AG166" s="5">
        <f t="shared" si="60"/>
        <v>-1.1383107088989411E-3</v>
      </c>
      <c r="AH166" s="5">
        <f t="shared" si="61"/>
        <v>-1.5509256304860033E-3</v>
      </c>
      <c r="AI166" s="5">
        <f t="shared" si="62"/>
        <v>2.5404682696714673E-2</v>
      </c>
      <c r="AJ166" s="5">
        <f t="shared" si="63"/>
        <v>-4.9199862045182024E-4</v>
      </c>
      <c r="AK166" s="5">
        <f t="shared" si="64"/>
        <v>-1.4239944623382543E-2</v>
      </c>
      <c r="AL166" s="5">
        <f t="shared" si="65"/>
        <v>6.7632105425834161E-3</v>
      </c>
      <c r="AM166" s="5">
        <f t="shared" si="66"/>
        <v>-9.5864120550791781E-3</v>
      </c>
      <c r="AN166" s="5">
        <f t="shared" si="67"/>
        <v>-6.1058165548098214E-3</v>
      </c>
    </row>
    <row r="167" spans="2:40" x14ac:dyDescent="0.35">
      <c r="B167" s="21">
        <v>42674</v>
      </c>
      <c r="C167" s="22">
        <v>201.31100000000001</v>
      </c>
      <c r="D167" s="22">
        <v>214.59</v>
      </c>
      <c r="E167" s="22">
        <v>203.67</v>
      </c>
      <c r="F167" s="22">
        <v>213.04</v>
      </c>
      <c r="G167" s="22">
        <v>247.68</v>
      </c>
      <c r="H167" s="22">
        <v>182.35900000000001</v>
      </c>
      <c r="I167" s="22">
        <v>190.41</v>
      </c>
      <c r="J167" s="22">
        <v>95.046000000000006</v>
      </c>
      <c r="K167" s="22">
        <v>118.04</v>
      </c>
      <c r="L167" s="22">
        <v>193.12</v>
      </c>
      <c r="M167" s="22">
        <v>67.599999999999994</v>
      </c>
      <c r="O167" s="5"/>
      <c r="P167" s="17">
        <f t="shared" si="46"/>
        <v>-1.9329790187987972E-2</v>
      </c>
      <c r="Q167" s="17">
        <f t="shared" si="47"/>
        <v>-6.8496320636830532E-3</v>
      </c>
      <c r="R167" s="17">
        <f t="shared" si="48"/>
        <v>-2.3493311598024702E-2</v>
      </c>
      <c r="S167" s="17">
        <f t="shared" si="49"/>
        <v>-3.5144927536231996E-2</v>
      </c>
      <c r="T167" s="17">
        <f t="shared" si="50"/>
        <v>-6.9026176121243066E-2</v>
      </c>
      <c r="U167" s="17">
        <f t="shared" si="51"/>
        <v>-6.2233993275240262E-3</v>
      </c>
      <c r="V167" s="17">
        <f t="shared" si="52"/>
        <v>-1.4695989650711505E-2</v>
      </c>
      <c r="W167" s="17">
        <f t="shared" si="53"/>
        <v>2.1319120586275941E-2</v>
      </c>
      <c r="X167" s="17">
        <f t="shared" si="54"/>
        <v>-1.1886824041520083E-2</v>
      </c>
      <c r="Y167" s="17">
        <f t="shared" si="55"/>
        <v>-5.0354051927616106E-2</v>
      </c>
      <c r="Z167" s="17">
        <f t="shared" si="56"/>
        <v>-4.9226441631504914E-2</v>
      </c>
      <c r="AA167" s="5"/>
      <c r="AB167" s="20">
        <f>'FRED Graph'!D574</f>
        <v>2.8333333333333335E-4</v>
      </c>
      <c r="AC167" s="5"/>
      <c r="AD167" s="5">
        <f t="shared" si="57"/>
        <v>-1.9613123521321305E-2</v>
      </c>
      <c r="AE167" s="5">
        <f t="shared" si="58"/>
        <v>-7.1329653970163866E-3</v>
      </c>
      <c r="AF167" s="5">
        <f t="shared" si="59"/>
        <v>-2.3776644931358035E-2</v>
      </c>
      <c r="AG167" s="5">
        <f t="shared" si="60"/>
        <v>-3.5428260869565326E-2</v>
      </c>
      <c r="AH167" s="5">
        <f t="shared" si="61"/>
        <v>-6.9309509454576396E-2</v>
      </c>
      <c r="AI167" s="5">
        <f t="shared" si="62"/>
        <v>-6.5067326608573596E-3</v>
      </c>
      <c r="AJ167" s="5">
        <f t="shared" si="63"/>
        <v>-1.4979322984044838E-2</v>
      </c>
      <c r="AK167" s="5">
        <f t="shared" si="64"/>
        <v>2.1035787252942608E-2</v>
      </c>
      <c r="AL167" s="5">
        <f t="shared" si="65"/>
        <v>-1.2170157374853417E-2</v>
      </c>
      <c r="AM167" s="5">
        <f t="shared" si="66"/>
        <v>-5.0637385260949436E-2</v>
      </c>
      <c r="AN167" s="5">
        <f t="shared" si="67"/>
        <v>-4.9509774964838243E-2</v>
      </c>
    </row>
    <row r="168" spans="2:40" x14ac:dyDescent="0.35">
      <c r="B168" s="21">
        <v>42704</v>
      </c>
      <c r="C168" s="22">
        <v>211.57599999999999</v>
      </c>
      <c r="D168" s="22">
        <v>218.73</v>
      </c>
      <c r="E168" s="22">
        <v>210.83</v>
      </c>
      <c r="F168" s="22">
        <v>201.83</v>
      </c>
      <c r="G168" s="22">
        <v>247.90100000000001</v>
      </c>
      <c r="H168" s="22">
        <v>181.333</v>
      </c>
      <c r="I168" s="22">
        <v>194.1</v>
      </c>
      <c r="J168" s="22">
        <v>102.22199999999999</v>
      </c>
      <c r="K168" s="22">
        <v>110.35</v>
      </c>
      <c r="L168" s="22">
        <v>186.62</v>
      </c>
      <c r="M168" s="22">
        <v>65.72</v>
      </c>
      <c r="O168" s="5"/>
      <c r="P168" s="17">
        <f t="shared" si="46"/>
        <v>5.0990755597061233E-2</v>
      </c>
      <c r="Q168" s="17">
        <f t="shared" si="47"/>
        <v>1.9292604501607746E-2</v>
      </c>
      <c r="R168" s="17">
        <f t="shared" si="48"/>
        <v>3.5154907448323502E-2</v>
      </c>
      <c r="S168" s="17">
        <f t="shared" si="49"/>
        <v>-5.2619226436349864E-2</v>
      </c>
      <c r="T168" s="17">
        <f t="shared" si="50"/>
        <v>8.9228036175703629E-4</v>
      </c>
      <c r="U168" s="17">
        <f t="shared" si="51"/>
        <v>-5.6262646757221368E-3</v>
      </c>
      <c r="V168" s="17">
        <f t="shared" si="52"/>
        <v>1.9379234283913638E-2</v>
      </c>
      <c r="W168" s="17">
        <f t="shared" si="53"/>
        <v>7.5500284072975044E-2</v>
      </c>
      <c r="X168" s="17">
        <f t="shared" si="54"/>
        <v>-6.5147407658420975E-2</v>
      </c>
      <c r="Y168" s="17">
        <f t="shared" si="55"/>
        <v>-3.3657829328914701E-2</v>
      </c>
      <c r="Z168" s="17">
        <f t="shared" si="56"/>
        <v>-2.7810650887573951E-2</v>
      </c>
      <c r="AA168" s="5"/>
      <c r="AB168" s="20">
        <f>'FRED Graph'!D575</f>
        <v>3.9999999999999996E-4</v>
      </c>
      <c r="AC168" s="5"/>
      <c r="AD168" s="5">
        <f t="shared" si="57"/>
        <v>5.0590755597061235E-2</v>
      </c>
      <c r="AE168" s="5">
        <f t="shared" si="58"/>
        <v>1.8892604501607745E-2</v>
      </c>
      <c r="AF168" s="5">
        <f t="shared" si="59"/>
        <v>3.4754907448323505E-2</v>
      </c>
      <c r="AG168" s="5">
        <f t="shared" si="60"/>
        <v>-5.3019226436349862E-2</v>
      </c>
      <c r="AH168" s="5">
        <f t="shared" si="61"/>
        <v>4.9228036175703632E-4</v>
      </c>
      <c r="AI168" s="5">
        <f t="shared" si="62"/>
        <v>-6.026264675722137E-3</v>
      </c>
      <c r="AJ168" s="5">
        <f t="shared" si="63"/>
        <v>1.8979234283913637E-2</v>
      </c>
      <c r="AK168" s="5">
        <f t="shared" si="64"/>
        <v>7.5100284072975046E-2</v>
      </c>
      <c r="AL168" s="5">
        <f t="shared" si="65"/>
        <v>-6.5547407658420972E-2</v>
      </c>
      <c r="AM168" s="5">
        <f t="shared" si="66"/>
        <v>-3.4057829328914699E-2</v>
      </c>
      <c r="AN168" s="5">
        <f t="shared" si="67"/>
        <v>-2.8210650887573952E-2</v>
      </c>
    </row>
    <row r="169" spans="2:40" x14ac:dyDescent="0.35">
      <c r="B169" s="21">
        <v>42735</v>
      </c>
      <c r="C169" s="22">
        <v>218.98699999999999</v>
      </c>
      <c r="D169" s="22">
        <v>221.88</v>
      </c>
      <c r="E169" s="22">
        <v>212.48</v>
      </c>
      <c r="F169" s="22">
        <v>207.54</v>
      </c>
      <c r="G169" s="22">
        <v>251.798</v>
      </c>
      <c r="H169" s="22">
        <v>183.881</v>
      </c>
      <c r="I169" s="22">
        <v>196.44</v>
      </c>
      <c r="J169" s="22">
        <v>106.179</v>
      </c>
      <c r="K169" s="22">
        <v>114.96</v>
      </c>
      <c r="L169" s="22">
        <v>190.09</v>
      </c>
      <c r="M169" s="22">
        <v>69.53</v>
      </c>
      <c r="O169" s="5"/>
      <c r="P169" s="17">
        <f t="shared" si="46"/>
        <v>3.5027602374560374E-2</v>
      </c>
      <c r="Q169" s="17">
        <f t="shared" si="47"/>
        <v>1.4401316691811772E-2</v>
      </c>
      <c r="R169" s="17">
        <f t="shared" si="48"/>
        <v>7.8262106910780282E-3</v>
      </c>
      <c r="S169" s="17">
        <f t="shared" si="49"/>
        <v>2.8291136104642511E-2</v>
      </c>
      <c r="T169" s="17">
        <f t="shared" si="50"/>
        <v>1.5719984994009728E-2</v>
      </c>
      <c r="U169" s="17">
        <f t="shared" si="51"/>
        <v>1.4051496418191922E-2</v>
      </c>
      <c r="V169" s="17">
        <f t="shared" si="52"/>
        <v>1.2055641421947483E-2</v>
      </c>
      <c r="W169" s="17">
        <f t="shared" si="53"/>
        <v>3.8709866760580081E-2</v>
      </c>
      <c r="X169" s="17">
        <f t="shared" si="54"/>
        <v>4.1776166742183873E-2</v>
      </c>
      <c r="Y169" s="17">
        <f t="shared" si="55"/>
        <v>1.8593934197835171E-2</v>
      </c>
      <c r="Z169" s="17">
        <f t="shared" si="56"/>
        <v>5.7973219720024449E-2</v>
      </c>
      <c r="AA169" s="5"/>
      <c r="AB169" s="20">
        <f>'FRED Graph'!D576</f>
        <v>4.1666666666666669E-4</v>
      </c>
      <c r="AC169" s="5"/>
      <c r="AD169" s="5">
        <f t="shared" si="57"/>
        <v>3.4610935707893704E-2</v>
      </c>
      <c r="AE169" s="5">
        <f t="shared" si="58"/>
        <v>1.3984650025145106E-2</v>
      </c>
      <c r="AF169" s="5">
        <f t="shared" si="59"/>
        <v>7.4095440244113615E-3</v>
      </c>
      <c r="AG169" s="5">
        <f t="shared" si="60"/>
        <v>2.7874469437975846E-2</v>
      </c>
      <c r="AH169" s="5">
        <f t="shared" si="61"/>
        <v>1.5303318327343062E-2</v>
      </c>
      <c r="AI169" s="5">
        <f t="shared" si="62"/>
        <v>1.3634829751525256E-2</v>
      </c>
      <c r="AJ169" s="5">
        <f t="shared" si="63"/>
        <v>1.1638974755280817E-2</v>
      </c>
      <c r="AK169" s="5">
        <f t="shared" si="64"/>
        <v>3.8293200093913411E-2</v>
      </c>
      <c r="AL169" s="5">
        <f t="shared" si="65"/>
        <v>4.1359500075517204E-2</v>
      </c>
      <c r="AM169" s="5">
        <f t="shared" si="66"/>
        <v>1.8177267531168505E-2</v>
      </c>
      <c r="AN169" s="5">
        <f t="shared" si="67"/>
        <v>5.755655305335778E-2</v>
      </c>
    </row>
    <row r="170" spans="2:40" x14ac:dyDescent="0.35">
      <c r="B170" s="21">
        <v>42766</v>
      </c>
      <c r="C170" s="22">
        <v>212.37899999999999</v>
      </c>
      <c r="D170" s="22">
        <v>236.84</v>
      </c>
      <c r="E170" s="22">
        <v>218.27</v>
      </c>
      <c r="F170" s="22">
        <v>210.85</v>
      </c>
      <c r="G170" s="22">
        <v>257.30099999999999</v>
      </c>
      <c r="H170" s="22">
        <v>192.292</v>
      </c>
      <c r="I170" s="22">
        <v>203.12</v>
      </c>
      <c r="J170" s="22">
        <v>108.438</v>
      </c>
      <c r="K170" s="22">
        <v>115.62</v>
      </c>
      <c r="L170" s="22">
        <v>191.53</v>
      </c>
      <c r="M170" s="22">
        <v>69.7</v>
      </c>
      <c r="O170" s="5"/>
      <c r="P170" s="17">
        <f t="shared" si="46"/>
        <v>-3.0175307210017044E-2</v>
      </c>
      <c r="Q170" s="17">
        <f t="shared" si="47"/>
        <v>6.7423832702361741E-2</v>
      </c>
      <c r="R170" s="17">
        <f t="shared" si="48"/>
        <v>2.7249623493976083E-2</v>
      </c>
      <c r="S170" s="17">
        <f t="shared" si="49"/>
        <v>1.5948732774405006E-2</v>
      </c>
      <c r="T170" s="17">
        <f t="shared" si="50"/>
        <v>2.1854820133599073E-2</v>
      </c>
      <c r="U170" s="17">
        <f t="shared" si="51"/>
        <v>4.5741539365132811E-2</v>
      </c>
      <c r="V170" s="17">
        <f t="shared" si="52"/>
        <v>3.4005294237426265E-2</v>
      </c>
      <c r="W170" s="17">
        <f t="shared" si="53"/>
        <v>2.1275393439380563E-2</v>
      </c>
      <c r="X170" s="17">
        <f t="shared" si="54"/>
        <v>5.7411273486431824E-3</v>
      </c>
      <c r="Y170" s="17">
        <f t="shared" si="55"/>
        <v>7.5753590404545879E-3</v>
      </c>
      <c r="Z170" s="17">
        <f t="shared" si="56"/>
        <v>2.4449877750611915E-3</v>
      </c>
      <c r="AA170" s="5"/>
      <c r="AB170" s="20">
        <f>'FRED Graph'!D577</f>
        <v>4.3333333333333331E-4</v>
      </c>
      <c r="AC170" s="5"/>
      <c r="AD170" s="5">
        <f t="shared" si="57"/>
        <v>-3.0608640543350378E-2</v>
      </c>
      <c r="AE170" s="5">
        <f t="shared" si="58"/>
        <v>6.6990499369028414E-2</v>
      </c>
      <c r="AF170" s="5">
        <f t="shared" si="59"/>
        <v>2.6816290160642749E-2</v>
      </c>
      <c r="AG170" s="5">
        <f t="shared" si="60"/>
        <v>1.5515399441071671E-2</v>
      </c>
      <c r="AH170" s="5">
        <f t="shared" si="61"/>
        <v>2.1421486800265739E-2</v>
      </c>
      <c r="AI170" s="5">
        <f t="shared" si="62"/>
        <v>4.5308206031799476E-2</v>
      </c>
      <c r="AJ170" s="5">
        <f t="shared" si="63"/>
        <v>3.357196090409293E-2</v>
      </c>
      <c r="AK170" s="5">
        <f t="shared" si="64"/>
        <v>2.0842060106047229E-2</v>
      </c>
      <c r="AL170" s="5">
        <f t="shared" si="65"/>
        <v>5.3077940153098491E-3</v>
      </c>
      <c r="AM170" s="5">
        <f t="shared" si="66"/>
        <v>7.1420257071212545E-3</v>
      </c>
      <c r="AN170" s="5">
        <f t="shared" si="67"/>
        <v>2.0116544417278582E-3</v>
      </c>
    </row>
    <row r="171" spans="2:40" x14ac:dyDescent="0.35">
      <c r="B171" s="21">
        <v>42794</v>
      </c>
      <c r="C171" s="22">
        <v>206.80699999999999</v>
      </c>
      <c r="D171" s="22">
        <v>234.75</v>
      </c>
      <c r="E171" s="22">
        <v>223.72</v>
      </c>
      <c r="F171" s="22">
        <v>219.69</v>
      </c>
      <c r="G171" s="22">
        <v>272.18099999999998</v>
      </c>
      <c r="H171" s="22">
        <v>201.286</v>
      </c>
      <c r="I171" s="22">
        <v>205.53</v>
      </c>
      <c r="J171" s="22">
        <v>110.85599999999999</v>
      </c>
      <c r="K171" s="22">
        <v>119.98</v>
      </c>
      <c r="L171" s="22">
        <v>198.61</v>
      </c>
      <c r="M171" s="22">
        <v>69.67</v>
      </c>
      <c r="O171" s="5"/>
      <c r="P171" s="17">
        <f t="shared" si="46"/>
        <v>-2.6236115623484491E-2</v>
      </c>
      <c r="Q171" s="17">
        <f t="shared" si="47"/>
        <v>-8.8245228846478563E-3</v>
      </c>
      <c r="R171" s="17">
        <f t="shared" si="48"/>
        <v>2.4969074998854479E-2</v>
      </c>
      <c r="S171" s="17">
        <f t="shared" si="49"/>
        <v>4.1925539483044894E-2</v>
      </c>
      <c r="T171" s="17">
        <f t="shared" si="50"/>
        <v>5.7831100539834646E-2</v>
      </c>
      <c r="U171" s="17">
        <f t="shared" si="51"/>
        <v>4.6772616645518239E-2</v>
      </c>
      <c r="V171" s="17">
        <f t="shared" si="52"/>
        <v>1.1864907443875472E-2</v>
      </c>
      <c r="W171" s="17">
        <f t="shared" si="53"/>
        <v>2.2298456260720245E-2</v>
      </c>
      <c r="X171" s="17">
        <f t="shared" si="54"/>
        <v>3.7709738799515558E-2</v>
      </c>
      <c r="Y171" s="17">
        <f t="shared" si="55"/>
        <v>3.6965488435232174E-2</v>
      </c>
      <c r="Z171" s="17">
        <f t="shared" si="56"/>
        <v>-4.3041606886662365E-4</v>
      </c>
      <c r="AA171" s="5"/>
      <c r="AB171" s="20">
        <f>'FRED Graph'!D578</f>
        <v>4.4166666666666665E-4</v>
      </c>
      <c r="AC171" s="5"/>
      <c r="AD171" s="5">
        <f t="shared" si="57"/>
        <v>-2.6677782290151157E-2</v>
      </c>
      <c r="AE171" s="5">
        <f t="shared" si="58"/>
        <v>-9.2661895513145229E-3</v>
      </c>
      <c r="AF171" s="5">
        <f t="shared" si="59"/>
        <v>2.4527408332187813E-2</v>
      </c>
      <c r="AG171" s="5">
        <f t="shared" si="60"/>
        <v>4.1483872816378227E-2</v>
      </c>
      <c r="AH171" s="5">
        <f t="shared" si="61"/>
        <v>5.7389433873167979E-2</v>
      </c>
      <c r="AI171" s="5">
        <f t="shared" si="62"/>
        <v>4.6330949978851572E-2</v>
      </c>
      <c r="AJ171" s="5">
        <f t="shared" si="63"/>
        <v>1.1423240777208805E-2</v>
      </c>
      <c r="AK171" s="5">
        <f t="shared" si="64"/>
        <v>2.1856789594053579E-2</v>
      </c>
      <c r="AL171" s="5">
        <f t="shared" si="65"/>
        <v>3.7268072132848891E-2</v>
      </c>
      <c r="AM171" s="5">
        <f t="shared" si="66"/>
        <v>3.6523821768565508E-2</v>
      </c>
      <c r="AN171" s="5">
        <f t="shared" si="67"/>
        <v>-8.7208273553329024E-4</v>
      </c>
    </row>
    <row r="172" spans="2:40" x14ac:dyDescent="0.35">
      <c r="B172" s="21">
        <v>42825</v>
      </c>
      <c r="C172" s="22">
        <v>206.744</v>
      </c>
      <c r="D172" s="22">
        <v>235.9</v>
      </c>
      <c r="E172" s="22">
        <v>225.96</v>
      </c>
      <c r="F172" s="22">
        <v>221.16</v>
      </c>
      <c r="G172" s="22">
        <v>273.04899999999998</v>
      </c>
      <c r="H172" s="22">
        <v>206.41399999999999</v>
      </c>
      <c r="I172" s="22">
        <v>210.03</v>
      </c>
      <c r="J172" s="22">
        <v>110.54300000000001</v>
      </c>
      <c r="K172" s="22">
        <v>121.72</v>
      </c>
      <c r="L172" s="22">
        <v>196.7</v>
      </c>
      <c r="M172" s="22">
        <v>69.87</v>
      </c>
      <c r="O172" s="5"/>
      <c r="P172" s="17">
        <f t="shared" si="46"/>
        <v>-3.0463185482110244E-4</v>
      </c>
      <c r="Q172" s="17">
        <f t="shared" si="47"/>
        <v>4.898828541000988E-3</v>
      </c>
      <c r="R172" s="17">
        <f t="shared" si="48"/>
        <v>1.0012515644555631E-2</v>
      </c>
      <c r="S172" s="17">
        <f t="shared" si="49"/>
        <v>6.6912467567936673E-3</v>
      </c>
      <c r="T172" s="17">
        <f t="shared" si="50"/>
        <v>3.1890543425145967E-3</v>
      </c>
      <c r="U172" s="17">
        <f t="shared" si="51"/>
        <v>2.5476188110449716E-2</v>
      </c>
      <c r="V172" s="17">
        <f t="shared" si="52"/>
        <v>2.1894613924974493E-2</v>
      </c>
      <c r="W172" s="17">
        <f t="shared" si="53"/>
        <v>-2.8234827163166054E-3</v>
      </c>
      <c r="X172" s="17">
        <f t="shared" si="54"/>
        <v>1.4502417069511608E-2</v>
      </c>
      <c r="Y172" s="17">
        <f t="shared" si="55"/>
        <v>-9.616837017270119E-3</v>
      </c>
      <c r="Z172" s="17">
        <f t="shared" si="56"/>
        <v>2.8706760442085422E-3</v>
      </c>
      <c r="AA172" s="5"/>
      <c r="AB172" s="20">
        <f>'FRED Graph'!D579</f>
        <v>6.2500000000000001E-4</v>
      </c>
      <c r="AC172" s="5"/>
      <c r="AD172" s="5">
        <f t="shared" si="57"/>
        <v>-9.2963185482110246E-4</v>
      </c>
      <c r="AE172" s="5">
        <f t="shared" si="58"/>
        <v>4.2738285410009883E-3</v>
      </c>
      <c r="AF172" s="5">
        <f t="shared" si="59"/>
        <v>9.3875156445556301E-3</v>
      </c>
      <c r="AG172" s="5">
        <f t="shared" si="60"/>
        <v>6.0662467567936676E-3</v>
      </c>
      <c r="AH172" s="5">
        <f t="shared" si="61"/>
        <v>2.5640543425145966E-3</v>
      </c>
      <c r="AI172" s="5">
        <f t="shared" si="62"/>
        <v>2.4851188110449715E-2</v>
      </c>
      <c r="AJ172" s="5">
        <f t="shared" si="63"/>
        <v>2.1269613924974493E-2</v>
      </c>
      <c r="AK172" s="5">
        <f t="shared" si="64"/>
        <v>-3.4484827163166055E-3</v>
      </c>
      <c r="AL172" s="5">
        <f t="shared" si="65"/>
        <v>1.3877417069511608E-2</v>
      </c>
      <c r="AM172" s="5">
        <f t="shared" si="66"/>
        <v>-1.024183701727012E-2</v>
      </c>
      <c r="AN172" s="5">
        <f t="shared" si="67"/>
        <v>2.245676044208542E-3</v>
      </c>
    </row>
    <row r="173" spans="2:40" x14ac:dyDescent="0.35">
      <c r="B173" s="21">
        <v>42855</v>
      </c>
      <c r="C173" s="22">
        <v>201.864</v>
      </c>
      <c r="D173" s="22">
        <v>237.71</v>
      </c>
      <c r="E173" s="22">
        <v>231.93</v>
      </c>
      <c r="F173" s="22">
        <v>224.17</v>
      </c>
      <c r="G173" s="22">
        <v>278.20600000000002</v>
      </c>
      <c r="H173" s="22">
        <v>211.39599999999999</v>
      </c>
      <c r="I173" s="22">
        <v>215.83</v>
      </c>
      <c r="J173" s="22">
        <v>111.08199999999999</v>
      </c>
      <c r="K173" s="22">
        <v>122.37</v>
      </c>
      <c r="L173" s="22">
        <v>198.81</v>
      </c>
      <c r="M173" s="22">
        <v>68.59</v>
      </c>
      <c r="O173" s="5"/>
      <c r="P173" s="17">
        <f t="shared" si="46"/>
        <v>-2.3604070734821736E-2</v>
      </c>
      <c r="Q173" s="17">
        <f t="shared" si="47"/>
        <v>7.672742687579559E-3</v>
      </c>
      <c r="R173" s="17">
        <f t="shared" si="48"/>
        <v>2.6420605416887843E-2</v>
      </c>
      <c r="S173" s="17">
        <f t="shared" si="49"/>
        <v>1.3610056068005028E-2</v>
      </c>
      <c r="T173" s="17">
        <f t="shared" si="50"/>
        <v>1.8886719966013654E-2</v>
      </c>
      <c r="U173" s="17">
        <f t="shared" si="51"/>
        <v>2.413595977017069E-2</v>
      </c>
      <c r="V173" s="17">
        <f t="shared" si="52"/>
        <v>2.7615102604389818E-2</v>
      </c>
      <c r="W173" s="17">
        <f t="shared" si="53"/>
        <v>4.8759306333281405E-3</v>
      </c>
      <c r="X173" s="17">
        <f t="shared" si="54"/>
        <v>5.3401248767663834E-3</v>
      </c>
      <c r="Y173" s="17">
        <f t="shared" si="55"/>
        <v>1.0726995424504393E-2</v>
      </c>
      <c r="Z173" s="17">
        <f t="shared" si="56"/>
        <v>-1.8319736653785612E-2</v>
      </c>
      <c r="AA173" s="5"/>
      <c r="AB173" s="20">
        <f>'FRED Graph'!D580</f>
        <v>6.5833333333333336E-4</v>
      </c>
      <c r="AC173" s="5"/>
      <c r="AD173" s="5">
        <f t="shared" si="57"/>
        <v>-2.426240406815507E-2</v>
      </c>
      <c r="AE173" s="5">
        <f t="shared" si="58"/>
        <v>7.0144093542462253E-3</v>
      </c>
      <c r="AF173" s="5">
        <f t="shared" si="59"/>
        <v>2.576227208355451E-2</v>
      </c>
      <c r="AG173" s="5">
        <f t="shared" si="60"/>
        <v>1.2951722734671694E-2</v>
      </c>
      <c r="AH173" s="5">
        <f t="shared" si="61"/>
        <v>1.8228386632680321E-2</v>
      </c>
      <c r="AI173" s="5">
        <f t="shared" si="62"/>
        <v>2.3477626436837356E-2</v>
      </c>
      <c r="AJ173" s="5">
        <f t="shared" si="63"/>
        <v>2.6956769271056485E-2</v>
      </c>
      <c r="AK173" s="5">
        <f t="shared" si="64"/>
        <v>4.2175972999948068E-3</v>
      </c>
      <c r="AL173" s="5">
        <f t="shared" si="65"/>
        <v>4.6817915434330497E-3</v>
      </c>
      <c r="AM173" s="5">
        <f t="shared" si="66"/>
        <v>1.0068662091171059E-2</v>
      </c>
      <c r="AN173" s="5">
        <f t="shared" si="67"/>
        <v>-1.8978069987118946E-2</v>
      </c>
    </row>
    <row r="174" spans="2:40" x14ac:dyDescent="0.35">
      <c r="B174" s="21">
        <v>42886</v>
      </c>
      <c r="C174" s="22">
        <v>197.97499999999999</v>
      </c>
      <c r="D174" s="22">
        <v>237.37</v>
      </c>
      <c r="E174" s="22">
        <v>235.6</v>
      </c>
      <c r="F174" s="22">
        <v>233.79</v>
      </c>
      <c r="G174" s="22">
        <v>284.27199999999999</v>
      </c>
      <c r="H174" s="22">
        <v>221.59</v>
      </c>
      <c r="I174" s="22">
        <v>218.7</v>
      </c>
      <c r="J174" s="22">
        <v>110.155</v>
      </c>
      <c r="K174" s="22">
        <v>129.18</v>
      </c>
      <c r="L174" s="22">
        <v>201.69</v>
      </c>
      <c r="M174" s="22">
        <v>71.040000000000006</v>
      </c>
      <c r="O174" s="5"/>
      <c r="P174" s="17">
        <f t="shared" si="46"/>
        <v>-1.9265446042880385E-2</v>
      </c>
      <c r="Q174" s="17">
        <f t="shared" si="47"/>
        <v>-1.4303142484539677E-3</v>
      </c>
      <c r="R174" s="17">
        <f t="shared" si="48"/>
        <v>1.5823739921527968E-2</v>
      </c>
      <c r="S174" s="17">
        <f t="shared" si="49"/>
        <v>4.2913860016951411E-2</v>
      </c>
      <c r="T174" s="17">
        <f t="shared" si="50"/>
        <v>2.1803986973681244E-2</v>
      </c>
      <c r="U174" s="17">
        <f t="shared" si="51"/>
        <v>4.8222293704705876E-2</v>
      </c>
      <c r="V174" s="17">
        <f t="shared" si="52"/>
        <v>1.3297502664133765E-2</v>
      </c>
      <c r="W174" s="17">
        <f t="shared" si="53"/>
        <v>-8.3451864388469632E-3</v>
      </c>
      <c r="X174" s="17">
        <f t="shared" si="54"/>
        <v>5.5650894827163455E-2</v>
      </c>
      <c r="Y174" s="17">
        <f t="shared" si="55"/>
        <v>1.4486192847442236E-2</v>
      </c>
      <c r="Z174" s="17">
        <f t="shared" si="56"/>
        <v>3.5719492637410699E-2</v>
      </c>
      <c r="AA174" s="5"/>
      <c r="AB174" s="20">
        <f>'FRED Graph'!D581</f>
        <v>7.9999999999999993E-4</v>
      </c>
      <c r="AC174" s="5"/>
      <c r="AD174" s="5">
        <f t="shared" si="57"/>
        <v>-2.0065446042880384E-2</v>
      </c>
      <c r="AE174" s="5">
        <f t="shared" si="58"/>
        <v>-2.2303142484539676E-3</v>
      </c>
      <c r="AF174" s="5">
        <f t="shared" si="59"/>
        <v>1.5023739921527968E-2</v>
      </c>
      <c r="AG174" s="5">
        <f t="shared" si="60"/>
        <v>4.2113860016951409E-2</v>
      </c>
      <c r="AH174" s="5">
        <f t="shared" si="61"/>
        <v>2.1003986973681246E-2</v>
      </c>
      <c r="AI174" s="5">
        <f t="shared" si="62"/>
        <v>4.7422293704705874E-2</v>
      </c>
      <c r="AJ174" s="5">
        <f t="shared" si="63"/>
        <v>1.2497502664133764E-2</v>
      </c>
      <c r="AK174" s="5">
        <f t="shared" si="64"/>
        <v>-9.1451864388469636E-3</v>
      </c>
      <c r="AL174" s="5">
        <f t="shared" si="65"/>
        <v>5.4850894827163453E-2</v>
      </c>
      <c r="AM174" s="5">
        <f t="shared" si="66"/>
        <v>1.3686192847442236E-2</v>
      </c>
      <c r="AN174" s="5">
        <f t="shared" si="67"/>
        <v>3.4919492637410697E-2</v>
      </c>
    </row>
    <row r="175" spans="2:40" x14ac:dyDescent="0.35">
      <c r="B175" s="21">
        <v>42916</v>
      </c>
      <c r="C175" s="22">
        <v>195.01900000000001</v>
      </c>
      <c r="D175" s="22">
        <v>240.75</v>
      </c>
      <c r="E175" s="22">
        <v>237.27</v>
      </c>
      <c r="F175" s="22">
        <v>228.19</v>
      </c>
      <c r="G175" s="22">
        <v>291.98500000000001</v>
      </c>
      <c r="H175" s="22">
        <v>216.44</v>
      </c>
      <c r="I175" s="22">
        <v>216.51</v>
      </c>
      <c r="J175" s="22">
        <v>115.32</v>
      </c>
      <c r="K175" s="22">
        <v>125.56</v>
      </c>
      <c r="L175" s="22">
        <v>201.95</v>
      </c>
      <c r="M175" s="22">
        <v>68.459999999999994</v>
      </c>
      <c r="O175" s="5"/>
      <c r="P175" s="17">
        <f t="shared" si="46"/>
        <v>-1.4931178179062976E-2</v>
      </c>
      <c r="Q175" s="17">
        <f t="shared" si="47"/>
        <v>1.4239373130555677E-2</v>
      </c>
      <c r="R175" s="17">
        <f t="shared" si="48"/>
        <v>7.0882852292020182E-3</v>
      </c>
      <c r="S175" s="17">
        <f t="shared" si="49"/>
        <v>-2.3953120321656196E-2</v>
      </c>
      <c r="T175" s="17">
        <f t="shared" si="50"/>
        <v>2.7132464681713264E-2</v>
      </c>
      <c r="U175" s="17">
        <f t="shared" si="51"/>
        <v>-2.3241120989214381E-2</v>
      </c>
      <c r="V175" s="17">
        <f t="shared" si="52"/>
        <v>-1.0013717421124779E-2</v>
      </c>
      <c r="W175" s="17">
        <f t="shared" si="53"/>
        <v>4.6888475330216339E-2</v>
      </c>
      <c r="X175" s="17">
        <f t="shared" si="54"/>
        <v>-2.8022913763740553E-2</v>
      </c>
      <c r="Y175" s="17">
        <f t="shared" si="55"/>
        <v>1.2891070454656983E-3</v>
      </c>
      <c r="Z175" s="17">
        <f t="shared" si="56"/>
        <v>-3.6317567567567766E-2</v>
      </c>
      <c r="AA175" s="5"/>
      <c r="AB175" s="20">
        <f>'FRED Graph'!D582</f>
        <v>8.4166666666666667E-4</v>
      </c>
      <c r="AC175" s="5"/>
      <c r="AD175" s="5">
        <f t="shared" si="57"/>
        <v>-1.5772844845729644E-2</v>
      </c>
      <c r="AE175" s="5">
        <f t="shared" si="58"/>
        <v>1.3397706463889011E-2</v>
      </c>
      <c r="AF175" s="5">
        <f t="shared" si="59"/>
        <v>6.2466185625353514E-3</v>
      </c>
      <c r="AG175" s="5">
        <f t="shared" si="60"/>
        <v>-2.4794786988322864E-2</v>
      </c>
      <c r="AH175" s="5">
        <f t="shared" si="61"/>
        <v>2.6290798015046597E-2</v>
      </c>
      <c r="AI175" s="5">
        <f t="shared" si="62"/>
        <v>-2.4082787655881049E-2</v>
      </c>
      <c r="AJ175" s="5">
        <f t="shared" si="63"/>
        <v>-1.0855384087791445E-2</v>
      </c>
      <c r="AK175" s="5">
        <f t="shared" si="64"/>
        <v>4.6046808663549675E-2</v>
      </c>
      <c r="AL175" s="5">
        <f t="shared" si="65"/>
        <v>-2.8864580430407221E-2</v>
      </c>
      <c r="AM175" s="5">
        <f t="shared" si="66"/>
        <v>4.4744037879903165E-4</v>
      </c>
      <c r="AN175" s="5">
        <f t="shared" si="67"/>
        <v>-3.715923423423443E-2</v>
      </c>
    </row>
    <row r="176" spans="2:40" x14ac:dyDescent="0.35">
      <c r="B176" s="21">
        <v>42947</v>
      </c>
      <c r="C176" s="22">
        <v>201.96</v>
      </c>
      <c r="D176" s="22">
        <v>251.75</v>
      </c>
      <c r="E176" s="22">
        <v>239.44</v>
      </c>
      <c r="F176" s="22">
        <v>229.31</v>
      </c>
      <c r="G176" s="22">
        <v>292.20299999999997</v>
      </c>
      <c r="H176" s="22">
        <v>225.381</v>
      </c>
      <c r="I176" s="22">
        <v>220.97</v>
      </c>
      <c r="J176" s="22">
        <v>119.086</v>
      </c>
      <c r="K176" s="22">
        <v>128.25</v>
      </c>
      <c r="L176" s="22">
        <v>205.65</v>
      </c>
      <c r="M176" s="22">
        <v>71.39</v>
      </c>
      <c r="O176" s="5"/>
      <c r="P176" s="17">
        <f t="shared" si="46"/>
        <v>3.5591403914490449E-2</v>
      </c>
      <c r="Q176" s="17">
        <f t="shared" si="47"/>
        <v>4.5690550363447491E-2</v>
      </c>
      <c r="R176" s="17">
        <f t="shared" si="48"/>
        <v>9.1456989927087839E-3</v>
      </c>
      <c r="S176" s="17">
        <f t="shared" si="49"/>
        <v>4.908190542968649E-3</v>
      </c>
      <c r="T176" s="17">
        <f t="shared" si="50"/>
        <v>7.4661369590889315E-4</v>
      </c>
      <c r="U176" s="17">
        <f t="shared" si="51"/>
        <v>4.1309369802254636E-2</v>
      </c>
      <c r="V176" s="17">
        <f t="shared" si="52"/>
        <v>2.0599510415223454E-2</v>
      </c>
      <c r="W176" s="17">
        <f t="shared" si="53"/>
        <v>3.2656954561220974E-2</v>
      </c>
      <c r="X176" s="17">
        <f t="shared" si="54"/>
        <v>2.1424020388658871E-2</v>
      </c>
      <c r="Y176" s="17">
        <f t="shared" si="55"/>
        <v>1.832136667491957E-2</v>
      </c>
      <c r="Z176" s="17">
        <f t="shared" si="56"/>
        <v>4.279871457785589E-2</v>
      </c>
      <c r="AA176" s="5"/>
      <c r="AB176" s="20">
        <f>'FRED Graph'!D583</f>
        <v>8.7500000000000002E-4</v>
      </c>
      <c r="AC176" s="5"/>
      <c r="AD176" s="5">
        <f t="shared" si="57"/>
        <v>3.4716403914490448E-2</v>
      </c>
      <c r="AE176" s="5">
        <f t="shared" si="58"/>
        <v>4.481555036344749E-2</v>
      </c>
      <c r="AF176" s="5">
        <f t="shared" si="59"/>
        <v>8.2706989927087832E-3</v>
      </c>
      <c r="AG176" s="5">
        <f t="shared" si="60"/>
        <v>4.0331905429686491E-3</v>
      </c>
      <c r="AH176" s="5">
        <f t="shared" si="61"/>
        <v>-1.2838630409110687E-4</v>
      </c>
      <c r="AI176" s="5">
        <f t="shared" si="62"/>
        <v>4.0434369802254636E-2</v>
      </c>
      <c r="AJ176" s="5">
        <f t="shared" si="63"/>
        <v>1.9724510415223453E-2</v>
      </c>
      <c r="AK176" s="5">
        <f t="shared" si="64"/>
        <v>3.1781954561220974E-2</v>
      </c>
      <c r="AL176" s="5">
        <f t="shared" si="65"/>
        <v>2.054902038865887E-2</v>
      </c>
      <c r="AM176" s="5">
        <f t="shared" si="66"/>
        <v>1.7446366674919569E-2</v>
      </c>
      <c r="AN176" s="5">
        <f t="shared" si="67"/>
        <v>4.1923714577855889E-2</v>
      </c>
    </row>
    <row r="177" spans="2:40" x14ac:dyDescent="0.35">
      <c r="B177" s="21">
        <v>42978</v>
      </c>
      <c r="C177" s="22">
        <v>194.114</v>
      </c>
      <c r="D177" s="22">
        <v>256.33999999999997</v>
      </c>
      <c r="E177" s="22">
        <v>240.58</v>
      </c>
      <c r="F177" s="22">
        <v>228.27</v>
      </c>
      <c r="G177" s="22">
        <v>295.08199999999999</v>
      </c>
      <c r="H177" s="22">
        <v>232.18</v>
      </c>
      <c r="I177" s="22">
        <v>218.46</v>
      </c>
      <c r="J177" s="22">
        <v>116.39</v>
      </c>
      <c r="K177" s="22">
        <v>131.87</v>
      </c>
      <c r="L177" s="22">
        <v>207.52</v>
      </c>
      <c r="M177" s="22">
        <v>69.959999999999994</v>
      </c>
      <c r="O177" s="5"/>
      <c r="P177" s="17">
        <f t="shared" si="46"/>
        <v>-3.8849277084571199E-2</v>
      </c>
      <c r="Q177" s="17">
        <f t="shared" si="47"/>
        <v>1.8232373386295908E-2</v>
      </c>
      <c r="R177" s="17">
        <f t="shared" si="48"/>
        <v>4.7611092549282308E-3</v>
      </c>
      <c r="S177" s="17">
        <f t="shared" si="49"/>
        <v>-4.5353451659325694E-3</v>
      </c>
      <c r="T177" s="17">
        <f t="shared" si="50"/>
        <v>9.8527393627034776E-3</v>
      </c>
      <c r="U177" s="17">
        <f t="shared" si="51"/>
        <v>3.0166695506719687E-2</v>
      </c>
      <c r="V177" s="17">
        <f t="shared" si="52"/>
        <v>-1.1359008010137117E-2</v>
      </c>
      <c r="W177" s="17">
        <f t="shared" si="53"/>
        <v>-2.2639101153787977E-2</v>
      </c>
      <c r="X177" s="17">
        <f t="shared" si="54"/>
        <v>2.8226120857699932E-2</v>
      </c>
      <c r="Y177" s="17">
        <f t="shared" si="55"/>
        <v>9.0931193775833918E-3</v>
      </c>
      <c r="Z177" s="17">
        <f t="shared" si="56"/>
        <v>-2.0030816640986271E-2</v>
      </c>
      <c r="AA177" s="5"/>
      <c r="AB177" s="20">
        <f>'FRED Graph'!D584</f>
        <v>8.2499999999999989E-4</v>
      </c>
      <c r="AC177" s="5"/>
      <c r="AD177" s="5">
        <f t="shared" si="57"/>
        <v>-3.9674277084571198E-2</v>
      </c>
      <c r="AE177" s="5">
        <f t="shared" si="58"/>
        <v>1.7407373386295909E-2</v>
      </c>
      <c r="AF177" s="5">
        <f t="shared" si="59"/>
        <v>3.9361092549282306E-3</v>
      </c>
      <c r="AG177" s="5">
        <f t="shared" si="60"/>
        <v>-5.3603451659325696E-3</v>
      </c>
      <c r="AH177" s="5">
        <f t="shared" si="61"/>
        <v>9.0277393627034783E-3</v>
      </c>
      <c r="AI177" s="5">
        <f t="shared" si="62"/>
        <v>2.9341695506719688E-2</v>
      </c>
      <c r="AJ177" s="5">
        <f t="shared" si="63"/>
        <v>-1.2184008010137116E-2</v>
      </c>
      <c r="AK177" s="5">
        <f t="shared" si="64"/>
        <v>-2.3464101153787977E-2</v>
      </c>
      <c r="AL177" s="5">
        <f t="shared" si="65"/>
        <v>2.7401120857699933E-2</v>
      </c>
      <c r="AM177" s="5">
        <f t="shared" si="66"/>
        <v>8.2681193775833925E-3</v>
      </c>
      <c r="AN177" s="5">
        <f t="shared" si="67"/>
        <v>-2.085581664098627E-2</v>
      </c>
    </row>
    <row r="178" spans="2:40" x14ac:dyDescent="0.35">
      <c r="B178" s="21">
        <v>43008</v>
      </c>
      <c r="C178" s="22">
        <v>210.98599999999999</v>
      </c>
      <c r="D178" s="22">
        <v>260.70999999999998</v>
      </c>
      <c r="E178" s="22">
        <v>249.46</v>
      </c>
      <c r="F178" s="22">
        <v>226.03</v>
      </c>
      <c r="G178" s="22">
        <v>299.04899999999998</v>
      </c>
      <c r="H178" s="22">
        <v>234.65299999999999</v>
      </c>
      <c r="I178" s="22">
        <v>223.11</v>
      </c>
      <c r="J178" s="22">
        <v>120.88200000000001</v>
      </c>
      <c r="K178" s="22">
        <v>128.43</v>
      </c>
      <c r="L178" s="22">
        <v>204.52</v>
      </c>
      <c r="M178" s="22">
        <v>70.489999999999995</v>
      </c>
      <c r="O178" s="5"/>
      <c r="P178" s="17">
        <f t="shared" si="46"/>
        <v>8.6917996641148854E-2</v>
      </c>
      <c r="Q178" s="17">
        <f t="shared" si="47"/>
        <v>1.7047671061870995E-2</v>
      </c>
      <c r="R178" s="17">
        <f t="shared" si="48"/>
        <v>3.6910798902651809E-2</v>
      </c>
      <c r="S178" s="17">
        <f t="shared" si="49"/>
        <v>-9.8129408157007214E-3</v>
      </c>
      <c r="T178" s="17">
        <f t="shared" si="50"/>
        <v>1.3443720728475439E-2</v>
      </c>
      <c r="U178" s="17">
        <f t="shared" si="51"/>
        <v>1.0651218881901903E-2</v>
      </c>
      <c r="V178" s="17">
        <f t="shared" si="52"/>
        <v>2.1285361164515182E-2</v>
      </c>
      <c r="W178" s="17">
        <f t="shared" si="53"/>
        <v>3.8594380960563557E-2</v>
      </c>
      <c r="X178" s="17">
        <f t="shared" si="54"/>
        <v>-2.6086297110790913E-2</v>
      </c>
      <c r="Y178" s="17">
        <f t="shared" si="55"/>
        <v>-1.4456437933693111E-2</v>
      </c>
      <c r="Z178" s="17">
        <f t="shared" si="56"/>
        <v>7.575757575757569E-3</v>
      </c>
      <c r="AA178" s="5"/>
      <c r="AB178" s="20">
        <f>'FRED Graph'!D585</f>
        <v>8.6666666666666663E-4</v>
      </c>
      <c r="AC178" s="5"/>
      <c r="AD178" s="5">
        <f t="shared" si="57"/>
        <v>8.6051329974482185E-2</v>
      </c>
      <c r="AE178" s="5">
        <f t="shared" si="58"/>
        <v>1.6181004395204326E-2</v>
      </c>
      <c r="AF178" s="5">
        <f t="shared" si="59"/>
        <v>3.6044132235985141E-2</v>
      </c>
      <c r="AG178" s="5">
        <f t="shared" si="60"/>
        <v>-1.0679607482367388E-2</v>
      </c>
      <c r="AH178" s="5">
        <f t="shared" si="61"/>
        <v>1.2577054061808772E-2</v>
      </c>
      <c r="AI178" s="5">
        <f t="shared" si="62"/>
        <v>9.7845522152352361E-3</v>
      </c>
      <c r="AJ178" s="5">
        <f t="shared" si="63"/>
        <v>2.0418694497848514E-2</v>
      </c>
      <c r="AK178" s="5">
        <f t="shared" si="64"/>
        <v>3.7727714293896888E-2</v>
      </c>
      <c r="AL178" s="5">
        <f t="shared" si="65"/>
        <v>-2.6952963777457581E-2</v>
      </c>
      <c r="AM178" s="5">
        <f t="shared" si="66"/>
        <v>-1.5323104600359778E-2</v>
      </c>
      <c r="AN178" s="5">
        <f t="shared" si="67"/>
        <v>6.7090909090909024E-3</v>
      </c>
    </row>
    <row r="179" spans="2:40" x14ac:dyDescent="0.35">
      <c r="B179" s="21">
        <v>43039</v>
      </c>
      <c r="C179" s="22">
        <v>211.67400000000001</v>
      </c>
      <c r="D179" s="22">
        <v>268.77</v>
      </c>
      <c r="E179" s="22">
        <v>253.48</v>
      </c>
      <c r="F179" s="22">
        <v>225.75</v>
      </c>
      <c r="G179" s="22">
        <v>295.17700000000002</v>
      </c>
      <c r="H179" s="22">
        <v>251.37899999999999</v>
      </c>
      <c r="I179" s="22">
        <v>227.17</v>
      </c>
      <c r="J179" s="22">
        <v>122.524</v>
      </c>
      <c r="K179" s="22">
        <v>131.91999999999999</v>
      </c>
      <c r="L179" s="22">
        <v>206.01</v>
      </c>
      <c r="M179" s="22">
        <v>68.06</v>
      </c>
      <c r="O179" s="5"/>
      <c r="P179" s="17">
        <f t="shared" si="46"/>
        <v>3.260879868806521E-3</v>
      </c>
      <c r="Q179" s="17">
        <f t="shared" si="47"/>
        <v>3.0915576694411362E-2</v>
      </c>
      <c r="R179" s="17">
        <f t="shared" si="48"/>
        <v>1.6114807985248003E-2</v>
      </c>
      <c r="S179" s="17">
        <f t="shared" si="49"/>
        <v>-1.2387736141220573E-3</v>
      </c>
      <c r="T179" s="17">
        <f t="shared" si="50"/>
        <v>-1.2947710910252042E-2</v>
      </c>
      <c r="U179" s="17">
        <f t="shared" si="51"/>
        <v>7.1279719415477283E-2</v>
      </c>
      <c r="V179" s="17">
        <f t="shared" si="52"/>
        <v>1.8197301779391273E-2</v>
      </c>
      <c r="W179" s="17">
        <f t="shared" si="53"/>
        <v>1.3583494647672945E-2</v>
      </c>
      <c r="X179" s="17">
        <f t="shared" si="54"/>
        <v>2.7174336214280004E-2</v>
      </c>
      <c r="Y179" s="17">
        <f t="shared" si="55"/>
        <v>7.2853510659103282E-3</v>
      </c>
      <c r="Z179" s="17">
        <f t="shared" si="56"/>
        <v>-3.4472974890055186E-2</v>
      </c>
      <c r="AA179" s="5"/>
      <c r="AB179" s="20">
        <f>'FRED Graph'!D586</f>
        <v>9.4166666666666661E-4</v>
      </c>
      <c r="AC179" s="5"/>
      <c r="AD179" s="5">
        <f t="shared" si="57"/>
        <v>2.3192132021398544E-3</v>
      </c>
      <c r="AE179" s="5">
        <f t="shared" si="58"/>
        <v>2.9973910027744695E-2</v>
      </c>
      <c r="AF179" s="5">
        <f t="shared" si="59"/>
        <v>1.5173141318581336E-2</v>
      </c>
      <c r="AG179" s="5">
        <f t="shared" si="60"/>
        <v>-2.1804402807887239E-3</v>
      </c>
      <c r="AH179" s="5">
        <f t="shared" si="61"/>
        <v>-1.3889377576918709E-2</v>
      </c>
      <c r="AI179" s="5">
        <f t="shared" si="62"/>
        <v>7.0338052748810623E-2</v>
      </c>
      <c r="AJ179" s="5">
        <f t="shared" si="63"/>
        <v>1.7255635112724606E-2</v>
      </c>
      <c r="AK179" s="5">
        <f t="shared" si="64"/>
        <v>1.2641827981006278E-2</v>
      </c>
      <c r="AL179" s="5">
        <f t="shared" si="65"/>
        <v>2.6232669547613337E-2</v>
      </c>
      <c r="AM179" s="5">
        <f t="shared" si="66"/>
        <v>6.3436843992436612E-3</v>
      </c>
      <c r="AN179" s="5">
        <f t="shared" si="67"/>
        <v>-3.5414641556721853E-2</v>
      </c>
    </row>
    <row r="180" spans="2:40" x14ac:dyDescent="0.35">
      <c r="B180" s="21">
        <v>43069</v>
      </c>
      <c r="C180" s="22">
        <v>213.876758</v>
      </c>
      <c r="D180" s="22">
        <v>270.52999999999997</v>
      </c>
      <c r="E180" s="22">
        <v>257.63</v>
      </c>
      <c r="F180" s="22">
        <v>233.64</v>
      </c>
      <c r="G180" s="22">
        <v>301.85133200000001</v>
      </c>
      <c r="H180" s="22">
        <v>254.320607</v>
      </c>
      <c r="I180" s="22">
        <v>234.57</v>
      </c>
      <c r="J180" s="22">
        <v>124.891441</v>
      </c>
      <c r="K180" s="22">
        <v>133.78</v>
      </c>
      <c r="L180" s="22">
        <v>211.15</v>
      </c>
      <c r="M180" s="22">
        <v>70.45</v>
      </c>
      <c r="O180" s="5"/>
      <c r="P180" s="17">
        <f t="shared" si="46"/>
        <v>1.0406370173001722E-2</v>
      </c>
      <c r="Q180" s="17">
        <f t="shared" si="47"/>
        <v>6.5483498902407788E-3</v>
      </c>
      <c r="R180" s="17">
        <f t="shared" si="48"/>
        <v>1.6372100362947783E-2</v>
      </c>
      <c r="S180" s="17">
        <f t="shared" si="49"/>
        <v>3.495016611295676E-2</v>
      </c>
      <c r="T180" s="17">
        <f t="shared" si="50"/>
        <v>2.2611287464809227E-2</v>
      </c>
      <c r="U180" s="17">
        <f t="shared" si="51"/>
        <v>1.1701880427561484E-2</v>
      </c>
      <c r="V180" s="17">
        <f t="shared" si="52"/>
        <v>3.2574723775146364E-2</v>
      </c>
      <c r="W180" s="17">
        <f t="shared" si="53"/>
        <v>1.9322263393294348E-2</v>
      </c>
      <c r="X180" s="17">
        <f t="shared" si="54"/>
        <v>1.4099454214675733E-2</v>
      </c>
      <c r="Y180" s="17">
        <f t="shared" si="55"/>
        <v>2.4950245133731341E-2</v>
      </c>
      <c r="Z180" s="17">
        <f t="shared" si="56"/>
        <v>3.5116074052306878E-2</v>
      </c>
      <c r="AA180" s="5"/>
      <c r="AB180" s="20">
        <f>'FRED Graph'!D587</f>
        <v>1.0416666666666667E-3</v>
      </c>
      <c r="AC180" s="5"/>
      <c r="AD180" s="5">
        <f t="shared" si="57"/>
        <v>9.3647035063350557E-3</v>
      </c>
      <c r="AE180" s="5">
        <f t="shared" si="58"/>
        <v>5.5066832235741124E-3</v>
      </c>
      <c r="AF180" s="5">
        <f t="shared" si="59"/>
        <v>1.5330433696281117E-2</v>
      </c>
      <c r="AG180" s="5">
        <f t="shared" si="60"/>
        <v>3.390849944629009E-2</v>
      </c>
      <c r="AH180" s="5">
        <f t="shared" si="61"/>
        <v>2.156962079814256E-2</v>
      </c>
      <c r="AI180" s="5">
        <f t="shared" si="62"/>
        <v>1.0660213760894818E-2</v>
      </c>
      <c r="AJ180" s="5">
        <f t="shared" si="63"/>
        <v>3.1533057108479694E-2</v>
      </c>
      <c r="AK180" s="5">
        <f t="shared" si="64"/>
        <v>1.8280596726627681E-2</v>
      </c>
      <c r="AL180" s="5">
        <f t="shared" si="65"/>
        <v>1.3057787548009066E-2</v>
      </c>
      <c r="AM180" s="5">
        <f t="shared" si="66"/>
        <v>2.3908578467064675E-2</v>
      </c>
      <c r="AN180" s="5">
        <f t="shared" si="67"/>
        <v>3.4074407385640208E-2</v>
      </c>
    </row>
    <row r="181" spans="2:40" x14ac:dyDescent="0.35">
      <c r="B181" s="21">
        <v>43100</v>
      </c>
      <c r="C181" s="22">
        <v>223.53721400000001</v>
      </c>
      <c r="D181" s="22">
        <v>280.52</v>
      </c>
      <c r="E181" s="22">
        <v>261.67</v>
      </c>
      <c r="F181" s="22">
        <v>237.77</v>
      </c>
      <c r="G181" s="22">
        <v>301.65391499999998</v>
      </c>
      <c r="H181" s="22">
        <v>254.179745</v>
      </c>
      <c r="I181" s="22">
        <v>239.46</v>
      </c>
      <c r="J181" s="22">
        <v>127.26352900000001</v>
      </c>
      <c r="K181" s="22">
        <v>127.18</v>
      </c>
      <c r="L181" s="22">
        <v>212.19</v>
      </c>
      <c r="M181" s="22">
        <v>71.13</v>
      </c>
      <c r="O181" s="5"/>
      <c r="P181" s="17">
        <f t="shared" si="46"/>
        <v>4.5168330071657437E-2</v>
      </c>
      <c r="Q181" s="17">
        <f t="shared" si="47"/>
        <v>3.692751266033345E-2</v>
      </c>
      <c r="R181" s="17">
        <f t="shared" si="48"/>
        <v>1.5681403563249763E-2</v>
      </c>
      <c r="S181" s="17">
        <f t="shared" si="49"/>
        <v>1.7676767676767735E-2</v>
      </c>
      <c r="T181" s="17">
        <f t="shared" si="50"/>
        <v>-6.5402063556252443E-4</v>
      </c>
      <c r="U181" s="17">
        <f t="shared" si="51"/>
        <v>-5.5387568338105542E-4</v>
      </c>
      <c r="V181" s="17">
        <f t="shared" si="52"/>
        <v>2.0846655582555274E-2</v>
      </c>
      <c r="W181" s="17">
        <f t="shared" si="53"/>
        <v>1.8993199061575483E-2</v>
      </c>
      <c r="X181" s="17">
        <f t="shared" si="54"/>
        <v>-4.9334728658992355E-2</v>
      </c>
      <c r="Y181" s="17">
        <f t="shared" si="55"/>
        <v>4.925408477385762E-3</v>
      </c>
      <c r="Z181" s="17">
        <f t="shared" si="56"/>
        <v>9.6522356281050214E-3</v>
      </c>
      <c r="AA181" s="5"/>
      <c r="AB181" s="20">
        <f>'FRED Graph'!D588</f>
        <v>1.1416666666666667E-3</v>
      </c>
      <c r="AC181" s="5"/>
      <c r="AD181" s="5">
        <f t="shared" si="57"/>
        <v>4.4026663404990771E-2</v>
      </c>
      <c r="AE181" s="5">
        <f t="shared" si="58"/>
        <v>3.5785845993666784E-2</v>
      </c>
      <c r="AF181" s="5">
        <f t="shared" si="59"/>
        <v>1.4539736896583097E-2</v>
      </c>
      <c r="AG181" s="5">
        <f t="shared" si="60"/>
        <v>1.6535101010101069E-2</v>
      </c>
      <c r="AH181" s="5">
        <f t="shared" si="61"/>
        <v>-1.7956873022291911E-3</v>
      </c>
      <c r="AI181" s="5">
        <f t="shared" si="62"/>
        <v>-1.6955423500477221E-3</v>
      </c>
      <c r="AJ181" s="5">
        <f t="shared" si="63"/>
        <v>1.9704988915888608E-2</v>
      </c>
      <c r="AK181" s="5">
        <f t="shared" si="64"/>
        <v>1.7851532394908817E-2</v>
      </c>
      <c r="AL181" s="5">
        <f t="shared" si="65"/>
        <v>-5.0476395325659021E-2</v>
      </c>
      <c r="AM181" s="5">
        <f t="shared" si="66"/>
        <v>3.7837418107190953E-3</v>
      </c>
      <c r="AN181" s="5">
        <f t="shared" si="67"/>
        <v>8.5105689614383556E-3</v>
      </c>
    </row>
    <row r="182" spans="2:40" x14ac:dyDescent="0.35">
      <c r="B182" s="21">
        <v>43131</v>
      </c>
      <c r="C182" s="22">
        <v>229.81986499999999</v>
      </c>
      <c r="D182" s="22">
        <v>294.23</v>
      </c>
      <c r="E182" s="22">
        <v>276.33</v>
      </c>
      <c r="F182" s="22">
        <v>241.68</v>
      </c>
      <c r="G182" s="22">
        <v>318.55987599999997</v>
      </c>
      <c r="H182" s="22">
        <v>273.25689499999999</v>
      </c>
      <c r="I182" s="22">
        <v>258.38</v>
      </c>
      <c r="J182" s="22">
        <v>134.97872699999999</v>
      </c>
      <c r="K182" s="22">
        <v>125.73</v>
      </c>
      <c r="L182" s="22">
        <v>213.3</v>
      </c>
      <c r="M182" s="22">
        <v>71.88</v>
      </c>
      <c r="O182" s="5"/>
      <c r="P182" s="17">
        <f t="shared" si="46"/>
        <v>2.8105615559832486E-2</v>
      </c>
      <c r="Q182" s="17">
        <f t="shared" si="47"/>
        <v>4.8873520604591603E-2</v>
      </c>
      <c r="R182" s="17">
        <f t="shared" si="48"/>
        <v>5.6024764015744966E-2</v>
      </c>
      <c r="S182" s="17">
        <f t="shared" si="49"/>
        <v>1.6444463136644716E-2</v>
      </c>
      <c r="T182" s="17">
        <f t="shared" si="50"/>
        <v>5.6044228698308052E-2</v>
      </c>
      <c r="U182" s="17">
        <f t="shared" si="51"/>
        <v>7.5053777396778765E-2</v>
      </c>
      <c r="V182" s="17">
        <f t="shared" si="52"/>
        <v>7.9011108327069257E-2</v>
      </c>
      <c r="W182" s="17">
        <f t="shared" si="53"/>
        <v>6.0623794268662712E-2</v>
      </c>
      <c r="X182" s="17">
        <f t="shared" si="54"/>
        <v>-1.1401163704985118E-2</v>
      </c>
      <c r="Y182" s="17">
        <f t="shared" si="55"/>
        <v>5.2311607521562387E-3</v>
      </c>
      <c r="Z182" s="17">
        <f t="shared" si="56"/>
        <v>1.0544074230282474E-2</v>
      </c>
      <c r="AA182" s="5"/>
      <c r="AB182" s="20">
        <f>'FRED Graph'!D589</f>
        <v>1.1999999999999999E-3</v>
      </c>
      <c r="AC182" s="5"/>
      <c r="AD182" s="5">
        <f t="shared" si="57"/>
        <v>2.6905615559832487E-2</v>
      </c>
      <c r="AE182" s="5">
        <f t="shared" si="58"/>
        <v>4.7673520604591603E-2</v>
      </c>
      <c r="AF182" s="5">
        <f t="shared" si="59"/>
        <v>5.4824764015744966E-2</v>
      </c>
      <c r="AG182" s="5">
        <f t="shared" si="60"/>
        <v>1.5244463136644716E-2</v>
      </c>
      <c r="AH182" s="5">
        <f t="shared" si="61"/>
        <v>5.4844228698308052E-2</v>
      </c>
      <c r="AI182" s="5">
        <f t="shared" si="62"/>
        <v>7.3853777396778758E-2</v>
      </c>
      <c r="AJ182" s="5">
        <f t="shared" si="63"/>
        <v>7.7811108327069251E-2</v>
      </c>
      <c r="AK182" s="5">
        <f t="shared" si="64"/>
        <v>5.9423794268662712E-2</v>
      </c>
      <c r="AL182" s="5">
        <f t="shared" si="65"/>
        <v>-1.2601163704985117E-2</v>
      </c>
      <c r="AM182" s="5">
        <f t="shared" si="66"/>
        <v>4.031160752156239E-3</v>
      </c>
      <c r="AN182" s="5">
        <f t="shared" si="67"/>
        <v>9.3440742302824745E-3</v>
      </c>
    </row>
    <row r="183" spans="2:40" x14ac:dyDescent="0.35">
      <c r="B183" s="21">
        <v>43159</v>
      </c>
      <c r="C183" s="22">
        <v>207.64333500000001</v>
      </c>
      <c r="D183" s="22">
        <v>277.72000000000003</v>
      </c>
      <c r="E183" s="22">
        <v>263.29000000000002</v>
      </c>
      <c r="F183" s="22">
        <v>224.58</v>
      </c>
      <c r="G183" s="22">
        <v>304.27802500000001</v>
      </c>
      <c r="H183" s="22">
        <v>272.67477000000002</v>
      </c>
      <c r="I183" s="22">
        <v>249.26</v>
      </c>
      <c r="J183" s="22">
        <v>129.734489</v>
      </c>
      <c r="K183" s="22">
        <v>119.64</v>
      </c>
      <c r="L183" s="22">
        <v>199.37</v>
      </c>
      <c r="M183" s="22">
        <v>67.69</v>
      </c>
      <c r="O183" s="5"/>
      <c r="P183" s="17">
        <f t="shared" si="46"/>
        <v>-9.6495270328350369E-2</v>
      </c>
      <c r="Q183" s="17">
        <f t="shared" si="47"/>
        <v>-5.6112565000169923E-2</v>
      </c>
      <c r="R183" s="17">
        <f t="shared" si="48"/>
        <v>-4.7189954040458781E-2</v>
      </c>
      <c r="S183" s="17">
        <f t="shared" si="49"/>
        <v>-7.0754716981132004E-2</v>
      </c>
      <c r="T183" s="17">
        <f t="shared" si="50"/>
        <v>-4.4832548214577939E-2</v>
      </c>
      <c r="U183" s="17">
        <f t="shared" si="51"/>
        <v>-2.1303213593200088E-3</v>
      </c>
      <c r="V183" s="17">
        <f t="shared" si="52"/>
        <v>-3.5296849601362368E-2</v>
      </c>
      <c r="W183" s="17">
        <f t="shared" si="53"/>
        <v>-3.8852329671178465E-2</v>
      </c>
      <c r="X183" s="17">
        <f t="shared" si="54"/>
        <v>-4.8437127177284656E-2</v>
      </c>
      <c r="Y183" s="17">
        <f t="shared" si="55"/>
        <v>-6.5307079231129883E-2</v>
      </c>
      <c r="Z183" s="17">
        <f t="shared" si="56"/>
        <v>-5.8291597106288284E-2</v>
      </c>
      <c r="AA183" s="5"/>
      <c r="AB183" s="20">
        <f>'FRED Graph'!D590</f>
        <v>1.3583333333333331E-3</v>
      </c>
      <c r="AC183" s="5"/>
      <c r="AD183" s="5">
        <f t="shared" si="57"/>
        <v>-9.7853603661683705E-2</v>
      </c>
      <c r="AE183" s="5">
        <f t="shared" si="58"/>
        <v>-5.7470898333503259E-2</v>
      </c>
      <c r="AF183" s="5">
        <f t="shared" si="59"/>
        <v>-4.8548287373792118E-2</v>
      </c>
      <c r="AG183" s="5">
        <f t="shared" si="60"/>
        <v>-7.2113050314465341E-2</v>
      </c>
      <c r="AH183" s="5">
        <f t="shared" si="61"/>
        <v>-4.6190881547911275E-2</v>
      </c>
      <c r="AI183" s="5">
        <f t="shared" si="62"/>
        <v>-3.4886546926533417E-3</v>
      </c>
      <c r="AJ183" s="5">
        <f t="shared" si="63"/>
        <v>-3.6655182934695704E-2</v>
      </c>
      <c r="AK183" s="5">
        <f t="shared" si="64"/>
        <v>-4.0210663004511801E-2</v>
      </c>
      <c r="AL183" s="5">
        <f t="shared" si="65"/>
        <v>-4.9795460510617992E-2</v>
      </c>
      <c r="AM183" s="5">
        <f t="shared" si="66"/>
        <v>-6.666541256446322E-2</v>
      </c>
      <c r="AN183" s="5">
        <f t="shared" si="67"/>
        <v>-5.9649930439621621E-2</v>
      </c>
    </row>
    <row r="184" spans="2:40" x14ac:dyDescent="0.35">
      <c r="B184" s="21">
        <v>43190</v>
      </c>
      <c r="C184" s="22">
        <v>209.912601</v>
      </c>
      <c r="D184" s="22">
        <v>266</v>
      </c>
      <c r="E184" s="22">
        <v>256.29000000000002</v>
      </c>
      <c r="F184" s="22">
        <v>224.14</v>
      </c>
      <c r="G184" s="22">
        <v>297.94803100000001</v>
      </c>
      <c r="H184" s="22">
        <v>262.85148400000003</v>
      </c>
      <c r="I184" s="22">
        <v>242.98</v>
      </c>
      <c r="J184" s="22">
        <v>124.143176</v>
      </c>
      <c r="K184" s="22">
        <v>124.18</v>
      </c>
      <c r="L184" s="22">
        <v>202.76</v>
      </c>
      <c r="M184" s="22">
        <v>66.56</v>
      </c>
      <c r="O184" s="5"/>
      <c r="P184" s="17">
        <f t="shared" si="46"/>
        <v>1.0928672475810419E-2</v>
      </c>
      <c r="Q184" s="17">
        <f t="shared" si="47"/>
        <v>-4.2200777761774555E-2</v>
      </c>
      <c r="R184" s="17">
        <f t="shared" si="48"/>
        <v>-2.6586653499943047E-2</v>
      </c>
      <c r="S184" s="17">
        <f t="shared" si="49"/>
        <v>-1.9592127526940617E-3</v>
      </c>
      <c r="T184" s="17">
        <f t="shared" si="50"/>
        <v>-2.0803322882091191E-2</v>
      </c>
      <c r="U184" s="17">
        <f t="shared" si="51"/>
        <v>-3.6025650631336337E-2</v>
      </c>
      <c r="V184" s="17">
        <f t="shared" si="52"/>
        <v>-2.5194575944796571E-2</v>
      </c>
      <c r="W184" s="17">
        <f t="shared" si="53"/>
        <v>-4.3098123275453815E-2</v>
      </c>
      <c r="X184" s="17">
        <f t="shared" si="54"/>
        <v>3.7947174857906996E-2</v>
      </c>
      <c r="Y184" s="17">
        <f t="shared" si="55"/>
        <v>1.7003561217836083E-2</v>
      </c>
      <c r="Z184" s="17">
        <f t="shared" si="56"/>
        <v>-1.6693750923326811E-2</v>
      </c>
      <c r="AA184" s="5"/>
      <c r="AB184" s="20">
        <f>'FRED Graph'!D591</f>
        <v>1.4166666666666668E-3</v>
      </c>
      <c r="AC184" s="5"/>
      <c r="AD184" s="5">
        <f t="shared" si="57"/>
        <v>9.5120058091437525E-3</v>
      </c>
      <c r="AE184" s="5">
        <f t="shared" si="58"/>
        <v>-4.3617444428441218E-2</v>
      </c>
      <c r="AF184" s="5">
        <f t="shared" si="59"/>
        <v>-2.8003320166609714E-2</v>
      </c>
      <c r="AG184" s="5">
        <f t="shared" si="60"/>
        <v>-3.3758794193607285E-3</v>
      </c>
      <c r="AH184" s="5">
        <f t="shared" si="61"/>
        <v>-2.2219989548757858E-2</v>
      </c>
      <c r="AI184" s="5">
        <f t="shared" si="62"/>
        <v>-3.7442317298003E-2</v>
      </c>
      <c r="AJ184" s="5">
        <f t="shared" si="63"/>
        <v>-2.6611242611463238E-2</v>
      </c>
      <c r="AK184" s="5">
        <f t="shared" si="64"/>
        <v>-4.4514789942120478E-2</v>
      </c>
      <c r="AL184" s="5">
        <f t="shared" si="65"/>
        <v>3.6530508191240332E-2</v>
      </c>
      <c r="AM184" s="5">
        <f t="shared" si="66"/>
        <v>1.5586894551169416E-2</v>
      </c>
      <c r="AN184" s="5">
        <f t="shared" si="67"/>
        <v>-1.8110417589993478E-2</v>
      </c>
    </row>
    <row r="185" spans="2:40" x14ac:dyDescent="0.35">
      <c r="B185" s="21">
        <v>43220</v>
      </c>
      <c r="C185" s="22">
        <v>229.568986</v>
      </c>
      <c r="D185" s="22">
        <v>269.99</v>
      </c>
      <c r="E185" s="22">
        <v>253.62</v>
      </c>
      <c r="F185" s="22">
        <v>218.75</v>
      </c>
      <c r="G185" s="22">
        <v>300.79283199999998</v>
      </c>
      <c r="H185" s="22">
        <v>262.97676100000001</v>
      </c>
      <c r="I185" s="22">
        <v>248.62</v>
      </c>
      <c r="J185" s="22">
        <v>124.863472</v>
      </c>
      <c r="K185" s="22">
        <v>127.21</v>
      </c>
      <c r="L185" s="22">
        <v>204.21</v>
      </c>
      <c r="M185" s="22">
        <v>67.59</v>
      </c>
      <c r="O185" s="5"/>
      <c r="P185" s="17">
        <f t="shared" si="46"/>
        <v>9.3640805298772944E-2</v>
      </c>
      <c r="Q185" s="17">
        <f t="shared" si="47"/>
        <v>1.5000000000000124E-2</v>
      </c>
      <c r="R185" s="17">
        <f t="shared" si="48"/>
        <v>-1.0417885988528663E-2</v>
      </c>
      <c r="S185" s="17">
        <f t="shared" si="49"/>
        <v>-2.4047470331043042E-2</v>
      </c>
      <c r="T185" s="17">
        <f t="shared" si="50"/>
        <v>9.5479771772681854E-3</v>
      </c>
      <c r="U185" s="17">
        <f t="shared" si="51"/>
        <v>4.7660754314016174E-4</v>
      </c>
      <c r="V185" s="17">
        <f t="shared" si="52"/>
        <v>2.3211786978352134E-2</v>
      </c>
      <c r="W185" s="17">
        <f t="shared" si="53"/>
        <v>5.8021392976124186E-3</v>
      </c>
      <c r="X185" s="17">
        <f t="shared" si="54"/>
        <v>2.4400064422612333E-2</v>
      </c>
      <c r="Y185" s="17">
        <f t="shared" si="55"/>
        <v>7.1513118958375088E-3</v>
      </c>
      <c r="Z185" s="17">
        <f t="shared" si="56"/>
        <v>1.5474759615384581E-2</v>
      </c>
      <c r="AA185" s="5"/>
      <c r="AB185" s="20">
        <f>'FRED Graph'!D592</f>
        <v>1.5333333333333334E-3</v>
      </c>
      <c r="AC185" s="5"/>
      <c r="AD185" s="5">
        <f t="shared" si="57"/>
        <v>9.2107471965439613E-2</v>
      </c>
      <c r="AE185" s="5">
        <f t="shared" si="58"/>
        <v>1.3466666666666792E-2</v>
      </c>
      <c r="AF185" s="5">
        <f t="shared" si="59"/>
        <v>-1.1951219321861996E-2</v>
      </c>
      <c r="AG185" s="5">
        <f t="shared" si="60"/>
        <v>-2.5580803664376376E-2</v>
      </c>
      <c r="AH185" s="5">
        <f t="shared" si="61"/>
        <v>8.0146438439348527E-3</v>
      </c>
      <c r="AI185" s="5">
        <f t="shared" si="62"/>
        <v>-1.0567257901931716E-3</v>
      </c>
      <c r="AJ185" s="5">
        <f t="shared" si="63"/>
        <v>2.1678453645018799E-2</v>
      </c>
      <c r="AK185" s="5">
        <f t="shared" si="64"/>
        <v>4.268805964279085E-3</v>
      </c>
      <c r="AL185" s="5">
        <f t="shared" si="65"/>
        <v>2.2866731089278999E-2</v>
      </c>
      <c r="AM185" s="5">
        <f t="shared" si="66"/>
        <v>5.6179785625041752E-3</v>
      </c>
      <c r="AN185" s="5">
        <f t="shared" si="67"/>
        <v>1.3941426282051248E-2</v>
      </c>
    </row>
    <row r="186" spans="2:40" x14ac:dyDescent="0.35">
      <c r="B186" s="21">
        <v>43251</v>
      </c>
      <c r="C186" s="22">
        <v>232.425331</v>
      </c>
      <c r="D186" s="22">
        <v>272.67</v>
      </c>
      <c r="E186" s="22">
        <v>256</v>
      </c>
      <c r="F186" s="22">
        <v>215.46</v>
      </c>
      <c r="G186" s="22">
        <v>302.21476799999999</v>
      </c>
      <c r="H186" s="22">
        <v>279.534537</v>
      </c>
      <c r="I186" s="22">
        <v>249.12</v>
      </c>
      <c r="J186" s="22">
        <v>119.935086</v>
      </c>
      <c r="K186" s="22">
        <v>123.63</v>
      </c>
      <c r="L186" s="22">
        <v>205.18</v>
      </c>
      <c r="M186" s="22">
        <v>63.7</v>
      </c>
      <c r="O186" s="5"/>
      <c r="P186" s="17">
        <f t="shared" si="46"/>
        <v>1.244220767695503E-2</v>
      </c>
      <c r="Q186" s="17">
        <f t="shared" si="47"/>
        <v>9.9262935664283791E-3</v>
      </c>
      <c r="R186" s="17">
        <f t="shared" si="48"/>
        <v>9.3841179717688572E-3</v>
      </c>
      <c r="S186" s="17">
        <f t="shared" si="49"/>
        <v>-1.5039999999999942E-2</v>
      </c>
      <c r="T186" s="17">
        <f t="shared" si="50"/>
        <v>4.7272935014621709E-3</v>
      </c>
      <c r="U186" s="17">
        <f t="shared" si="51"/>
        <v>6.296288667119132E-2</v>
      </c>
      <c r="V186" s="17">
        <f t="shared" si="52"/>
        <v>2.0111012790604565E-3</v>
      </c>
      <c r="W186" s="17">
        <f t="shared" si="53"/>
        <v>-3.9470198297865688E-2</v>
      </c>
      <c r="X186" s="17">
        <f t="shared" si="54"/>
        <v>-2.8142441631947124E-2</v>
      </c>
      <c r="Y186" s="17">
        <f t="shared" si="55"/>
        <v>4.7500122422996505E-3</v>
      </c>
      <c r="Z186" s="17">
        <f t="shared" si="56"/>
        <v>-5.7552892439710068E-2</v>
      </c>
      <c r="AA186" s="5"/>
      <c r="AB186" s="20">
        <f>'FRED Graph'!D593</f>
        <v>1.575E-3</v>
      </c>
      <c r="AC186" s="5"/>
      <c r="AD186" s="5">
        <f t="shared" si="57"/>
        <v>1.086720767695503E-2</v>
      </c>
      <c r="AE186" s="5">
        <f t="shared" si="58"/>
        <v>8.3512935664283791E-3</v>
      </c>
      <c r="AF186" s="5">
        <f t="shared" si="59"/>
        <v>7.8091179717688572E-3</v>
      </c>
      <c r="AG186" s="5">
        <f t="shared" si="60"/>
        <v>-1.6614999999999942E-2</v>
      </c>
      <c r="AH186" s="5">
        <f t="shared" si="61"/>
        <v>3.1522935014621709E-3</v>
      </c>
      <c r="AI186" s="5">
        <f t="shared" si="62"/>
        <v>6.138788667119132E-2</v>
      </c>
      <c r="AJ186" s="5">
        <f t="shared" si="63"/>
        <v>4.3610127906045654E-4</v>
      </c>
      <c r="AK186" s="5">
        <f t="shared" si="64"/>
        <v>-4.1045198297865688E-2</v>
      </c>
      <c r="AL186" s="5">
        <f t="shared" si="65"/>
        <v>-2.9717441631947124E-2</v>
      </c>
      <c r="AM186" s="5">
        <f t="shared" si="66"/>
        <v>3.1750122422996505E-3</v>
      </c>
      <c r="AN186" s="5">
        <f t="shared" si="67"/>
        <v>-5.9127892439710068E-2</v>
      </c>
    </row>
    <row r="187" spans="2:40" x14ac:dyDescent="0.35">
      <c r="B187" s="21">
        <v>43281</v>
      </c>
      <c r="C187" s="22">
        <v>234.96244200000001</v>
      </c>
      <c r="D187" s="22">
        <v>268.37</v>
      </c>
      <c r="E187" s="22">
        <v>249.17</v>
      </c>
      <c r="F187" s="22">
        <v>220.64</v>
      </c>
      <c r="G187" s="22">
        <v>306.23381899999998</v>
      </c>
      <c r="H187" s="22">
        <v>278.16195900000002</v>
      </c>
      <c r="I187" s="22">
        <v>251.6</v>
      </c>
      <c r="J187" s="22">
        <v>117.648184</v>
      </c>
      <c r="K187" s="22">
        <v>125.86</v>
      </c>
      <c r="L187" s="22">
        <v>207.29</v>
      </c>
      <c r="M187" s="22">
        <v>63.74</v>
      </c>
      <c r="O187" s="5"/>
      <c r="P187" s="17">
        <f t="shared" si="46"/>
        <v>1.0915811065361103E-2</v>
      </c>
      <c r="Q187" s="17">
        <f t="shared" si="47"/>
        <v>-1.5769978362122794E-2</v>
      </c>
      <c r="R187" s="17">
        <f t="shared" si="48"/>
        <v>-2.6679687500000049E-2</v>
      </c>
      <c r="S187" s="17">
        <f t="shared" si="49"/>
        <v>2.404158544509416E-2</v>
      </c>
      <c r="T187" s="17">
        <f t="shared" si="50"/>
        <v>1.3298658522207019E-2</v>
      </c>
      <c r="U187" s="17">
        <f t="shared" si="51"/>
        <v>-4.9102268890658385E-3</v>
      </c>
      <c r="V187" s="17">
        <f t="shared" si="52"/>
        <v>9.955041746949167E-3</v>
      </c>
      <c r="W187" s="17">
        <f t="shared" si="53"/>
        <v>-1.9067831410067959E-2</v>
      </c>
      <c r="X187" s="17">
        <f t="shared" si="54"/>
        <v>1.8037693116557563E-2</v>
      </c>
      <c r="Y187" s="17">
        <f t="shared" si="55"/>
        <v>1.0283653377522128E-2</v>
      </c>
      <c r="Z187" s="17">
        <f t="shared" si="56"/>
        <v>6.2794348508643516E-4</v>
      </c>
      <c r="AA187" s="5"/>
      <c r="AB187" s="20">
        <f>'FRED Graph'!D594</f>
        <v>1.575E-3</v>
      </c>
      <c r="AC187" s="5"/>
      <c r="AD187" s="5">
        <f t="shared" si="57"/>
        <v>9.3408110653611029E-3</v>
      </c>
      <c r="AE187" s="5">
        <f t="shared" si="58"/>
        <v>-1.7344978362122794E-2</v>
      </c>
      <c r="AF187" s="5">
        <f t="shared" si="59"/>
        <v>-2.8254687500000049E-2</v>
      </c>
      <c r="AG187" s="5">
        <f t="shared" si="60"/>
        <v>2.246658544509416E-2</v>
      </c>
      <c r="AH187" s="5">
        <f t="shared" si="61"/>
        <v>1.1723658522207019E-2</v>
      </c>
      <c r="AI187" s="5">
        <f t="shared" si="62"/>
        <v>-6.4852268890658385E-3</v>
      </c>
      <c r="AJ187" s="5">
        <f t="shared" si="63"/>
        <v>8.380041746949167E-3</v>
      </c>
      <c r="AK187" s="5">
        <f t="shared" si="64"/>
        <v>-2.0642831410067959E-2</v>
      </c>
      <c r="AL187" s="5">
        <f t="shared" si="65"/>
        <v>1.6462693116557563E-2</v>
      </c>
      <c r="AM187" s="5">
        <f t="shared" si="66"/>
        <v>8.7086533775221284E-3</v>
      </c>
      <c r="AN187" s="5">
        <f t="shared" si="67"/>
        <v>-9.4705651491356485E-4</v>
      </c>
    </row>
    <row r="188" spans="2:40" x14ac:dyDescent="0.35">
      <c r="B188" s="21">
        <v>43312</v>
      </c>
      <c r="C188" s="22">
        <v>238.263059</v>
      </c>
      <c r="D188" s="22">
        <v>273.26</v>
      </c>
      <c r="E188" s="22">
        <v>260.82</v>
      </c>
      <c r="F188" s="22">
        <v>226.89</v>
      </c>
      <c r="G188" s="22">
        <v>325.04564599999998</v>
      </c>
      <c r="H188" s="22">
        <v>283.57914799999998</v>
      </c>
      <c r="I188" s="22">
        <v>254.63</v>
      </c>
      <c r="J188" s="22">
        <v>122.568309</v>
      </c>
      <c r="K188" s="22">
        <v>128.05000000000001</v>
      </c>
      <c r="L188" s="22">
        <v>209.58</v>
      </c>
      <c r="M188" s="22">
        <v>65.599999999999994</v>
      </c>
      <c r="O188" s="5"/>
      <c r="P188" s="17">
        <f t="shared" si="46"/>
        <v>1.4047423800608971E-2</v>
      </c>
      <c r="Q188" s="17">
        <f t="shared" si="47"/>
        <v>1.8221112642992754E-2</v>
      </c>
      <c r="R188" s="17">
        <f t="shared" si="48"/>
        <v>4.6755227354817963E-2</v>
      </c>
      <c r="S188" s="17">
        <f t="shared" si="49"/>
        <v>2.8326686004350954E-2</v>
      </c>
      <c r="T188" s="17">
        <f t="shared" si="50"/>
        <v>6.1429619567915816E-2</v>
      </c>
      <c r="U188" s="17">
        <f t="shared" si="51"/>
        <v>1.9474945529844856E-2</v>
      </c>
      <c r="V188" s="17">
        <f t="shared" si="52"/>
        <v>1.2042925278219485E-2</v>
      </c>
      <c r="W188" s="17">
        <f t="shared" si="53"/>
        <v>4.1820662527183528E-2</v>
      </c>
      <c r="X188" s="17">
        <f t="shared" si="54"/>
        <v>1.7400286032099199E-2</v>
      </c>
      <c r="Y188" s="17">
        <f t="shared" si="55"/>
        <v>1.1047325003618269E-2</v>
      </c>
      <c r="Z188" s="17">
        <f t="shared" si="56"/>
        <v>2.9181048007530519E-2</v>
      </c>
      <c r="AA188" s="5"/>
      <c r="AB188" s="20">
        <f>'FRED Graph'!D595</f>
        <v>1.6583333333333335E-3</v>
      </c>
      <c r="AC188" s="5"/>
      <c r="AD188" s="5">
        <f t="shared" si="57"/>
        <v>1.2389090467275638E-2</v>
      </c>
      <c r="AE188" s="5">
        <f t="shared" si="58"/>
        <v>1.6562779309659419E-2</v>
      </c>
      <c r="AF188" s="5">
        <f t="shared" si="59"/>
        <v>4.5096894021484632E-2</v>
      </c>
      <c r="AG188" s="5">
        <f t="shared" si="60"/>
        <v>2.6668352671017619E-2</v>
      </c>
      <c r="AH188" s="5">
        <f t="shared" si="61"/>
        <v>5.9771286234582485E-2</v>
      </c>
      <c r="AI188" s="5">
        <f t="shared" si="62"/>
        <v>1.7816612196511521E-2</v>
      </c>
      <c r="AJ188" s="5">
        <f t="shared" si="63"/>
        <v>1.0384591944886152E-2</v>
      </c>
      <c r="AK188" s="5">
        <f t="shared" si="64"/>
        <v>4.0162329193850196E-2</v>
      </c>
      <c r="AL188" s="5">
        <f t="shared" si="65"/>
        <v>1.5741952698765865E-2</v>
      </c>
      <c r="AM188" s="5">
        <f t="shared" si="66"/>
        <v>9.3889916702849362E-3</v>
      </c>
      <c r="AN188" s="5">
        <f t="shared" si="67"/>
        <v>2.7522714674197184E-2</v>
      </c>
    </row>
    <row r="189" spans="2:40" x14ac:dyDescent="0.35">
      <c r="B189" s="21">
        <v>43343</v>
      </c>
      <c r="C189" s="22">
        <v>228.82565500000001</v>
      </c>
      <c r="D189" s="22">
        <v>264.17</v>
      </c>
      <c r="E189" s="22">
        <v>259.88</v>
      </c>
      <c r="F189" s="22">
        <v>225.05</v>
      </c>
      <c r="G189" s="22">
        <v>334.656181</v>
      </c>
      <c r="H189" s="22">
        <v>302.00644199999999</v>
      </c>
      <c r="I189" s="22">
        <v>260.85000000000002</v>
      </c>
      <c r="J189" s="22">
        <v>121.011319</v>
      </c>
      <c r="K189" s="22">
        <v>126.85</v>
      </c>
      <c r="L189" s="22">
        <v>209.49</v>
      </c>
      <c r="M189" s="22">
        <v>65.45</v>
      </c>
      <c r="O189" s="5"/>
      <c r="P189" s="17">
        <f t="shared" si="46"/>
        <v>-3.9609178357774666E-2</v>
      </c>
      <c r="Q189" s="17">
        <f t="shared" si="47"/>
        <v>-3.3265022323062166E-2</v>
      </c>
      <c r="R189" s="17">
        <f t="shared" si="48"/>
        <v>-3.6040180967716884E-3</v>
      </c>
      <c r="S189" s="17">
        <f t="shared" si="49"/>
        <v>-8.1096566618183985E-3</v>
      </c>
      <c r="T189" s="17">
        <f t="shared" si="50"/>
        <v>2.9566724299392888E-2</v>
      </c>
      <c r="U189" s="17">
        <f t="shared" si="51"/>
        <v>6.4981131828494076E-2</v>
      </c>
      <c r="V189" s="17">
        <f t="shared" si="52"/>
        <v>2.4427600832580776E-2</v>
      </c>
      <c r="W189" s="17">
        <f t="shared" si="53"/>
        <v>-1.2703038923381094E-2</v>
      </c>
      <c r="X189" s="17">
        <f t="shared" si="54"/>
        <v>-9.3713393205779871E-3</v>
      </c>
      <c r="Y189" s="17">
        <f t="shared" si="55"/>
        <v>-4.2943028914976811E-4</v>
      </c>
      <c r="Z189" s="17">
        <f t="shared" si="56"/>
        <v>-2.2865853658535773E-3</v>
      </c>
      <c r="AA189" s="5"/>
      <c r="AB189" s="20">
        <f>'FRED Graph'!D596</f>
        <v>1.725E-3</v>
      </c>
      <c r="AC189" s="5"/>
      <c r="AD189" s="5">
        <f t="shared" si="57"/>
        <v>-4.1334178357774663E-2</v>
      </c>
      <c r="AE189" s="5">
        <f t="shared" si="58"/>
        <v>-3.4990022323062163E-2</v>
      </c>
      <c r="AF189" s="5">
        <f t="shared" si="59"/>
        <v>-5.3290180967716884E-3</v>
      </c>
      <c r="AG189" s="5">
        <f t="shared" si="60"/>
        <v>-9.8346566618183993E-3</v>
      </c>
      <c r="AH189" s="5">
        <f t="shared" si="61"/>
        <v>2.7841724299392887E-2</v>
      </c>
      <c r="AI189" s="5">
        <f t="shared" si="62"/>
        <v>6.3256131828494072E-2</v>
      </c>
      <c r="AJ189" s="5">
        <f t="shared" si="63"/>
        <v>2.2702600832580775E-2</v>
      </c>
      <c r="AK189" s="5">
        <f t="shared" si="64"/>
        <v>-1.4428038923381094E-2</v>
      </c>
      <c r="AL189" s="5">
        <f t="shared" si="65"/>
        <v>-1.1096339320577988E-2</v>
      </c>
      <c r="AM189" s="5">
        <f t="shared" si="66"/>
        <v>-2.1544302891497681E-3</v>
      </c>
      <c r="AN189" s="5">
        <f t="shared" si="67"/>
        <v>-4.0115853658535773E-3</v>
      </c>
    </row>
    <row r="190" spans="2:40" x14ac:dyDescent="0.35">
      <c r="B190" s="21">
        <v>43373</v>
      </c>
      <c r="C190" s="22">
        <v>235.08860200000001</v>
      </c>
      <c r="D190" s="22">
        <v>265.05</v>
      </c>
      <c r="E190" s="22">
        <v>263.48</v>
      </c>
      <c r="F190" s="22">
        <v>225.29</v>
      </c>
      <c r="G190" s="22">
        <v>341.43800900000002</v>
      </c>
      <c r="H190" s="22">
        <v>300.81294600000001</v>
      </c>
      <c r="I190" s="22">
        <v>261.74</v>
      </c>
      <c r="J190" s="22">
        <v>120.152783</v>
      </c>
      <c r="K190" s="22">
        <v>126.11</v>
      </c>
      <c r="L190" s="22">
        <v>203.91</v>
      </c>
      <c r="M190" s="22">
        <v>66.7</v>
      </c>
      <c r="O190" s="5"/>
      <c r="P190" s="17">
        <f t="shared" si="46"/>
        <v>2.7369951153422889E-2</v>
      </c>
      <c r="Q190" s="17">
        <f t="shared" si="47"/>
        <v>3.3311882499904577E-3</v>
      </c>
      <c r="R190" s="17">
        <f t="shared" si="48"/>
        <v>1.385254732953678E-2</v>
      </c>
      <c r="S190" s="17">
        <f t="shared" si="49"/>
        <v>1.0664296822926467E-3</v>
      </c>
      <c r="T190" s="17">
        <f t="shared" si="50"/>
        <v>2.0265061233098791E-2</v>
      </c>
      <c r="U190" s="17">
        <f t="shared" si="51"/>
        <v>-3.9518892116876536E-3</v>
      </c>
      <c r="V190" s="17">
        <f t="shared" si="52"/>
        <v>3.411922560858649E-3</v>
      </c>
      <c r="W190" s="17">
        <f t="shared" si="53"/>
        <v>-7.0946751683617082E-3</v>
      </c>
      <c r="X190" s="17">
        <f t="shared" si="54"/>
        <v>-5.8336618052817757E-3</v>
      </c>
      <c r="Y190" s="17">
        <f t="shared" si="55"/>
        <v>-2.6636116282400146E-2</v>
      </c>
      <c r="Z190" s="17">
        <f t="shared" si="56"/>
        <v>1.9098548510313229E-2</v>
      </c>
      <c r="AA190" s="5"/>
      <c r="AB190" s="20">
        <f>'FRED Graph'!D597</f>
        <v>1.7916666666666665E-3</v>
      </c>
      <c r="AC190" s="5"/>
      <c r="AD190" s="5">
        <f t="shared" si="57"/>
        <v>2.5578284486756222E-2</v>
      </c>
      <c r="AE190" s="5">
        <f t="shared" si="58"/>
        <v>1.5395215833237913E-3</v>
      </c>
      <c r="AF190" s="5">
        <f t="shared" si="59"/>
        <v>1.2060880662870112E-2</v>
      </c>
      <c r="AG190" s="5">
        <f t="shared" si="60"/>
        <v>-7.2523698437401978E-4</v>
      </c>
      <c r="AH190" s="5">
        <f t="shared" si="61"/>
        <v>1.8473394566432124E-2</v>
      </c>
      <c r="AI190" s="5">
        <f t="shared" si="62"/>
        <v>-5.7435558783543198E-3</v>
      </c>
      <c r="AJ190" s="5">
        <f t="shared" si="63"/>
        <v>1.6202558941919825E-3</v>
      </c>
      <c r="AK190" s="5">
        <f t="shared" si="64"/>
        <v>-8.8863418350283753E-3</v>
      </c>
      <c r="AL190" s="5">
        <f t="shared" si="65"/>
        <v>-7.6253284719484419E-3</v>
      </c>
      <c r="AM190" s="5">
        <f t="shared" si="66"/>
        <v>-2.8427782949066813E-2</v>
      </c>
      <c r="AN190" s="5">
        <f t="shared" si="67"/>
        <v>1.7306881843646562E-2</v>
      </c>
    </row>
    <row r="191" spans="2:40" x14ac:dyDescent="0.35">
      <c r="B191" s="21">
        <v>43404</v>
      </c>
      <c r="C191" s="22">
        <v>211.29132999999999</v>
      </c>
      <c r="D191" s="22">
        <v>239.9</v>
      </c>
      <c r="E191" s="22">
        <v>236.1</v>
      </c>
      <c r="F191" s="22">
        <v>221.72</v>
      </c>
      <c r="G191" s="22">
        <v>318.987054</v>
      </c>
      <c r="H191" s="22">
        <v>274.66830800000002</v>
      </c>
      <c r="I191" s="22">
        <v>237.76</v>
      </c>
      <c r="J191" s="22">
        <v>112.106359</v>
      </c>
      <c r="K191" s="22">
        <v>125.17</v>
      </c>
      <c r="L191" s="22">
        <v>196.4</v>
      </c>
      <c r="M191" s="22">
        <v>64.02</v>
      </c>
      <c r="O191" s="5"/>
      <c r="P191" s="17">
        <f t="shared" si="46"/>
        <v>-0.10122682170699204</v>
      </c>
      <c r="Q191" s="17">
        <f t="shared" si="47"/>
        <v>-9.488775702697605E-2</v>
      </c>
      <c r="R191" s="17">
        <f t="shared" si="48"/>
        <v>-0.10391680582966456</v>
      </c>
      <c r="S191" s="17">
        <f t="shared" si="49"/>
        <v>-1.5846242620622286E-2</v>
      </c>
      <c r="T191" s="17">
        <f t="shared" si="50"/>
        <v>-6.5754117609091445E-2</v>
      </c>
      <c r="U191" s="17">
        <f t="shared" si="51"/>
        <v>-8.6913274005168573E-2</v>
      </c>
      <c r="V191" s="17">
        <f t="shared" si="52"/>
        <v>-9.161763582180793E-2</v>
      </c>
      <c r="W191" s="17">
        <f t="shared" si="53"/>
        <v>-6.6968269890178123E-2</v>
      </c>
      <c r="X191" s="17">
        <f t="shared" si="54"/>
        <v>-7.4538101657283251E-3</v>
      </c>
      <c r="Y191" s="17">
        <f t="shared" si="55"/>
        <v>-3.6829974008140809E-2</v>
      </c>
      <c r="Z191" s="17">
        <f t="shared" si="56"/>
        <v>-4.0179910044977563E-2</v>
      </c>
      <c r="AA191" s="5"/>
      <c r="AB191" s="20">
        <f>'FRED Graph'!D598</f>
        <v>1.9083333333333333E-3</v>
      </c>
      <c r="AC191" s="5"/>
      <c r="AD191" s="5">
        <f t="shared" si="57"/>
        <v>-0.10313515504032537</v>
      </c>
      <c r="AE191" s="5">
        <f t="shared" si="58"/>
        <v>-9.6796090360309381E-2</v>
      </c>
      <c r="AF191" s="5">
        <f t="shared" si="59"/>
        <v>-0.10582513916299789</v>
      </c>
      <c r="AG191" s="5">
        <f t="shared" si="60"/>
        <v>-1.7754575953955621E-2</v>
      </c>
      <c r="AH191" s="5">
        <f t="shared" si="61"/>
        <v>-6.7662450942424776E-2</v>
      </c>
      <c r="AI191" s="5">
        <f t="shared" si="62"/>
        <v>-8.8821607338501904E-2</v>
      </c>
      <c r="AJ191" s="5">
        <f t="shared" si="63"/>
        <v>-9.3525969155141261E-2</v>
      </c>
      <c r="AK191" s="5">
        <f t="shared" si="64"/>
        <v>-6.8876603223511454E-2</v>
      </c>
      <c r="AL191" s="5">
        <f t="shared" si="65"/>
        <v>-9.3621434990616582E-3</v>
      </c>
      <c r="AM191" s="5">
        <f t="shared" si="66"/>
        <v>-3.873830734147414E-2</v>
      </c>
      <c r="AN191" s="5">
        <f t="shared" si="67"/>
        <v>-4.2088243378310894E-2</v>
      </c>
    </row>
    <row r="192" spans="2:40" x14ac:dyDescent="0.35">
      <c r="B192" s="21">
        <v>43434</v>
      </c>
      <c r="C192" s="22">
        <v>202.72034500000001</v>
      </c>
      <c r="D192" s="22">
        <v>237.55</v>
      </c>
      <c r="E192" s="22">
        <v>240.27</v>
      </c>
      <c r="F192" s="22">
        <v>224.54</v>
      </c>
      <c r="G192" s="22">
        <v>336.371486</v>
      </c>
      <c r="H192" s="22">
        <v>269.28574500000002</v>
      </c>
      <c r="I192" s="22">
        <v>240.13</v>
      </c>
      <c r="J192" s="22">
        <v>113.49661999999999</v>
      </c>
      <c r="K192" s="22">
        <v>129.08000000000001</v>
      </c>
      <c r="L192" s="22">
        <v>204.78</v>
      </c>
      <c r="M192" s="22">
        <v>66.430000000000007</v>
      </c>
      <c r="O192" s="5"/>
      <c r="P192" s="17">
        <f t="shared" si="46"/>
        <v>-4.0564773765208395E-2</v>
      </c>
      <c r="Q192" s="17">
        <f t="shared" si="47"/>
        <v>-9.7957482284284358E-3</v>
      </c>
      <c r="R192" s="17">
        <f t="shared" si="48"/>
        <v>1.7662007623888254E-2</v>
      </c>
      <c r="S192" s="17">
        <f t="shared" si="49"/>
        <v>1.2718744362258727E-2</v>
      </c>
      <c r="T192" s="17">
        <f t="shared" si="50"/>
        <v>5.4498863768935202E-2</v>
      </c>
      <c r="U192" s="17">
        <f t="shared" si="51"/>
        <v>-1.9596592847544669E-2</v>
      </c>
      <c r="V192" s="17">
        <f t="shared" si="52"/>
        <v>9.9680349932704804E-3</v>
      </c>
      <c r="W192" s="17">
        <f t="shared" si="53"/>
        <v>1.2401267978027875E-2</v>
      </c>
      <c r="X192" s="17">
        <f t="shared" si="54"/>
        <v>3.1237516976911461E-2</v>
      </c>
      <c r="Y192" s="17">
        <f t="shared" si="55"/>
        <v>4.2668024439918462E-2</v>
      </c>
      <c r="Z192" s="17">
        <f t="shared" si="56"/>
        <v>3.7644486098094454E-2</v>
      </c>
      <c r="AA192" s="5"/>
      <c r="AB192" s="20">
        <f>'FRED Graph'!D599</f>
        <v>1.9333333333333331E-3</v>
      </c>
      <c r="AC192" s="5"/>
      <c r="AD192" s="5">
        <f t="shared" si="57"/>
        <v>-4.2498107098541731E-2</v>
      </c>
      <c r="AE192" s="5">
        <f t="shared" si="58"/>
        <v>-1.172908156176177E-2</v>
      </c>
      <c r="AF192" s="5">
        <f t="shared" si="59"/>
        <v>1.5728674290554922E-2</v>
      </c>
      <c r="AG192" s="5">
        <f t="shared" si="60"/>
        <v>1.0785411028925393E-2</v>
      </c>
      <c r="AH192" s="5">
        <f t="shared" si="61"/>
        <v>5.2565530435601866E-2</v>
      </c>
      <c r="AI192" s="5">
        <f t="shared" si="62"/>
        <v>-2.1529926180878001E-2</v>
      </c>
      <c r="AJ192" s="5">
        <f t="shared" si="63"/>
        <v>8.0347016599371466E-3</v>
      </c>
      <c r="AK192" s="5">
        <f t="shared" si="64"/>
        <v>1.0467934644694541E-2</v>
      </c>
      <c r="AL192" s="5">
        <f t="shared" si="65"/>
        <v>2.9304183643578129E-2</v>
      </c>
      <c r="AM192" s="5">
        <f t="shared" si="66"/>
        <v>4.0734691106585126E-2</v>
      </c>
      <c r="AN192" s="5">
        <f t="shared" si="67"/>
        <v>3.5711152764761118E-2</v>
      </c>
    </row>
    <row r="193" spans="2:40" x14ac:dyDescent="0.35">
      <c r="B193" s="21">
        <v>43465</v>
      </c>
      <c r="C193" s="22">
        <v>182.801559</v>
      </c>
      <c r="D193" s="22">
        <v>227.66</v>
      </c>
      <c r="E193" s="22">
        <v>219.91</v>
      </c>
      <c r="F193" s="22">
        <v>208.91</v>
      </c>
      <c r="G193" s="22">
        <v>309.23644899999999</v>
      </c>
      <c r="H193" s="22">
        <v>247.58156500000001</v>
      </c>
      <c r="I193" s="22">
        <v>223.19</v>
      </c>
      <c r="J193" s="22">
        <v>103.038725</v>
      </c>
      <c r="K193" s="22">
        <v>125.95</v>
      </c>
      <c r="L193" s="22">
        <v>193.19</v>
      </c>
      <c r="M193" s="22">
        <v>61.7</v>
      </c>
      <c r="O193" s="5"/>
      <c r="P193" s="17">
        <f t="shared" si="46"/>
        <v>-9.8257459062631392E-2</v>
      </c>
      <c r="Q193" s="17">
        <f t="shared" si="47"/>
        <v>-4.1633340349400139E-2</v>
      </c>
      <c r="R193" s="17">
        <f t="shared" si="48"/>
        <v>-8.4738003079868562E-2</v>
      </c>
      <c r="S193" s="17">
        <f t="shared" si="49"/>
        <v>-6.9608978355749529E-2</v>
      </c>
      <c r="T193" s="17">
        <f t="shared" si="50"/>
        <v>-8.0669849048976783E-2</v>
      </c>
      <c r="U193" s="17">
        <f t="shared" si="51"/>
        <v>-8.0599067730079854E-2</v>
      </c>
      <c r="V193" s="17">
        <f t="shared" si="52"/>
        <v>-7.0545121392578958E-2</v>
      </c>
      <c r="W193" s="17">
        <f t="shared" si="53"/>
        <v>-9.2142788040736279E-2</v>
      </c>
      <c r="X193" s="17">
        <f t="shared" si="54"/>
        <v>-2.4248528044623519E-2</v>
      </c>
      <c r="Y193" s="17">
        <f t="shared" si="55"/>
        <v>-5.6597323957417678E-2</v>
      </c>
      <c r="Z193" s="17">
        <f t="shared" si="56"/>
        <v>-7.1202769832906854E-2</v>
      </c>
      <c r="AA193" s="5"/>
      <c r="AB193" s="20">
        <f>'FRED Graph'!D600</f>
        <v>2E-3</v>
      </c>
      <c r="AC193" s="5"/>
      <c r="AD193" s="5">
        <f t="shared" si="57"/>
        <v>-0.10025745906263139</v>
      </c>
      <c r="AE193" s="5">
        <f t="shared" si="58"/>
        <v>-4.363334034940014E-2</v>
      </c>
      <c r="AF193" s="5">
        <f t="shared" si="59"/>
        <v>-8.6738003079868564E-2</v>
      </c>
      <c r="AG193" s="5">
        <f t="shared" si="60"/>
        <v>-7.1608978355749531E-2</v>
      </c>
      <c r="AH193" s="5">
        <f t="shared" si="61"/>
        <v>-8.2669849048976785E-2</v>
      </c>
      <c r="AI193" s="5">
        <f t="shared" si="62"/>
        <v>-8.2599067730079856E-2</v>
      </c>
      <c r="AJ193" s="5">
        <f t="shared" si="63"/>
        <v>-7.254512139257896E-2</v>
      </c>
      <c r="AK193" s="5">
        <f t="shared" si="64"/>
        <v>-9.414278804073628E-2</v>
      </c>
      <c r="AL193" s="5">
        <f t="shared" si="65"/>
        <v>-2.624852804462352E-2</v>
      </c>
      <c r="AM193" s="5">
        <f t="shared" si="66"/>
        <v>-5.859732395741768E-2</v>
      </c>
      <c r="AN193" s="5">
        <f t="shared" si="67"/>
        <v>-7.3202769832906855E-2</v>
      </c>
    </row>
    <row r="194" spans="2:40" x14ac:dyDescent="0.35">
      <c r="B194" s="21">
        <v>43496</v>
      </c>
      <c r="C194" s="22">
        <v>201.64958200000001</v>
      </c>
      <c r="D194" s="22">
        <v>245.19</v>
      </c>
      <c r="E194" s="22">
        <v>240.66</v>
      </c>
      <c r="F194" s="22">
        <v>219.18</v>
      </c>
      <c r="G194" s="22">
        <v>325.15661599999999</v>
      </c>
      <c r="H194" s="22">
        <v>266.67987399999998</v>
      </c>
      <c r="I194" s="22">
        <v>243.44</v>
      </c>
      <c r="J194" s="22">
        <v>111.203709</v>
      </c>
      <c r="K194" s="22">
        <v>132.18</v>
      </c>
      <c r="L194" s="22">
        <v>213.44</v>
      </c>
      <c r="M194" s="22">
        <v>66.88</v>
      </c>
      <c r="O194" s="5"/>
      <c r="P194" s="17">
        <f t="shared" si="46"/>
        <v>0.10310646748915309</v>
      </c>
      <c r="Q194" s="17">
        <f t="shared" si="47"/>
        <v>7.7000790652727691E-2</v>
      </c>
      <c r="R194" s="17">
        <f t="shared" si="48"/>
        <v>9.4356782320039967E-2</v>
      </c>
      <c r="S194" s="17">
        <f t="shared" si="49"/>
        <v>4.9159925326695664E-2</v>
      </c>
      <c r="T194" s="17">
        <f t="shared" si="50"/>
        <v>5.1482181519941106E-2</v>
      </c>
      <c r="U194" s="17">
        <f t="shared" si="51"/>
        <v>7.7139463109864304E-2</v>
      </c>
      <c r="V194" s="17">
        <f t="shared" si="52"/>
        <v>9.0729871410009322E-2</v>
      </c>
      <c r="W194" s="17">
        <f t="shared" si="53"/>
        <v>7.924189667525483E-2</v>
      </c>
      <c r="X194" s="17">
        <f t="shared" si="54"/>
        <v>4.9464073044859003E-2</v>
      </c>
      <c r="Y194" s="17">
        <f t="shared" si="55"/>
        <v>0.10481909001501122</v>
      </c>
      <c r="Z194" s="17">
        <f t="shared" si="56"/>
        <v>8.3954619124797292E-2</v>
      </c>
      <c r="AA194" s="5"/>
      <c r="AB194" s="20">
        <f>'FRED Graph'!D601</f>
        <v>1.9666666666666665E-3</v>
      </c>
      <c r="AC194" s="5"/>
      <c r="AD194" s="5">
        <f t="shared" si="57"/>
        <v>0.10113980082248641</v>
      </c>
      <c r="AE194" s="5">
        <f t="shared" si="58"/>
        <v>7.5034123986061019E-2</v>
      </c>
      <c r="AF194" s="5">
        <f t="shared" si="59"/>
        <v>9.2390115653373295E-2</v>
      </c>
      <c r="AG194" s="5">
        <f t="shared" si="60"/>
        <v>4.7193258660028999E-2</v>
      </c>
      <c r="AH194" s="5">
        <f t="shared" si="61"/>
        <v>4.9515514853274441E-2</v>
      </c>
      <c r="AI194" s="5">
        <f t="shared" si="62"/>
        <v>7.5172796443197631E-2</v>
      </c>
      <c r="AJ194" s="5">
        <f t="shared" si="63"/>
        <v>8.876320474334265E-2</v>
      </c>
      <c r="AK194" s="5">
        <f t="shared" si="64"/>
        <v>7.7275230008588158E-2</v>
      </c>
      <c r="AL194" s="5">
        <f t="shared" si="65"/>
        <v>4.7497406378192338E-2</v>
      </c>
      <c r="AM194" s="5">
        <f t="shared" si="66"/>
        <v>0.10285242334834455</v>
      </c>
      <c r="AN194" s="5">
        <f t="shared" si="67"/>
        <v>8.198795245813062E-2</v>
      </c>
    </row>
    <row r="195" spans="2:40" x14ac:dyDescent="0.35">
      <c r="B195" s="21">
        <v>43524</v>
      </c>
      <c r="C195" s="22">
        <v>205.727957</v>
      </c>
      <c r="D195" s="22">
        <v>251.36</v>
      </c>
      <c r="E195" s="22">
        <v>251.77</v>
      </c>
      <c r="F195" s="22">
        <v>223.8</v>
      </c>
      <c r="G195" s="22">
        <v>331.57388800000001</v>
      </c>
      <c r="H195" s="22">
        <v>283.86373200000003</v>
      </c>
      <c r="I195" s="22">
        <v>246.02</v>
      </c>
      <c r="J195" s="22">
        <v>114.36893000000001</v>
      </c>
      <c r="K195" s="22">
        <v>135.07</v>
      </c>
      <c r="L195" s="22">
        <v>213.88</v>
      </c>
      <c r="M195" s="22">
        <v>67.44</v>
      </c>
      <c r="O195" s="5"/>
      <c r="P195" s="17">
        <f t="shared" si="46"/>
        <v>2.0225060521077642E-2</v>
      </c>
      <c r="Q195" s="17">
        <f t="shared" si="47"/>
        <v>2.5164158407765536E-2</v>
      </c>
      <c r="R195" s="17">
        <f t="shared" si="48"/>
        <v>4.6164713703980675E-2</v>
      </c>
      <c r="S195" s="17">
        <f t="shared" si="49"/>
        <v>2.1078565562551388E-2</v>
      </c>
      <c r="T195" s="17">
        <f t="shared" si="50"/>
        <v>1.973594164850101E-2</v>
      </c>
      <c r="U195" s="17">
        <f t="shared" si="51"/>
        <v>6.4436276132334047E-2</v>
      </c>
      <c r="V195" s="17">
        <f t="shared" si="52"/>
        <v>1.0598093986197821E-2</v>
      </c>
      <c r="W195" s="17">
        <f t="shared" si="53"/>
        <v>2.846326825304013E-2</v>
      </c>
      <c r="X195" s="17">
        <f t="shared" si="54"/>
        <v>2.1864124678468544E-2</v>
      </c>
      <c r="Y195" s="17">
        <f t="shared" si="55"/>
        <v>2.0614692653673217E-3</v>
      </c>
      <c r="Z195" s="17">
        <f t="shared" si="56"/>
        <v>8.3732057416268102E-3</v>
      </c>
      <c r="AA195" s="5"/>
      <c r="AB195" s="20">
        <f>'FRED Graph'!D602</f>
        <v>2E-3</v>
      </c>
      <c r="AC195" s="5"/>
      <c r="AD195" s="5">
        <f t="shared" si="57"/>
        <v>1.8225060521077641E-2</v>
      </c>
      <c r="AE195" s="5">
        <f t="shared" si="58"/>
        <v>2.3164158407765534E-2</v>
      </c>
      <c r="AF195" s="5">
        <f t="shared" si="59"/>
        <v>4.4164713703980674E-2</v>
      </c>
      <c r="AG195" s="5">
        <f t="shared" si="60"/>
        <v>1.9078565562551386E-2</v>
      </c>
      <c r="AH195" s="5">
        <f t="shared" si="61"/>
        <v>1.7735941648501008E-2</v>
      </c>
      <c r="AI195" s="5">
        <f t="shared" si="62"/>
        <v>6.2436276132334045E-2</v>
      </c>
      <c r="AJ195" s="5">
        <f t="shared" si="63"/>
        <v>8.5980939861978207E-3</v>
      </c>
      <c r="AK195" s="5">
        <f t="shared" si="64"/>
        <v>2.6463268253040129E-2</v>
      </c>
      <c r="AL195" s="5">
        <f t="shared" si="65"/>
        <v>1.9864124678468542E-2</v>
      </c>
      <c r="AM195" s="5">
        <f t="shared" si="66"/>
        <v>6.1469265367321627E-5</v>
      </c>
      <c r="AN195" s="5">
        <f t="shared" si="67"/>
        <v>6.3732057416268102E-3</v>
      </c>
    </row>
    <row r="196" spans="2:40" x14ac:dyDescent="0.35">
      <c r="B196" s="21">
        <v>43555</v>
      </c>
      <c r="C196" s="22">
        <v>207.493075</v>
      </c>
      <c r="D196" s="22">
        <v>251.92</v>
      </c>
      <c r="E196" s="22">
        <v>250.46</v>
      </c>
      <c r="F196" s="22">
        <v>232.88</v>
      </c>
      <c r="G196" s="22">
        <v>334.39897400000001</v>
      </c>
      <c r="H196" s="22">
        <v>296.04417100000001</v>
      </c>
      <c r="I196" s="22">
        <v>249.3</v>
      </c>
      <c r="J196" s="22">
        <v>110.945294</v>
      </c>
      <c r="K196" s="22">
        <v>137.69</v>
      </c>
      <c r="L196" s="22">
        <v>222.76</v>
      </c>
      <c r="M196" s="22">
        <v>68.569999999999993</v>
      </c>
      <c r="O196" s="5"/>
      <c r="P196" s="17">
        <f t="shared" si="46"/>
        <v>8.5798645246839556E-3</v>
      </c>
      <c r="Q196" s="17">
        <f t="shared" si="47"/>
        <v>2.2278803309991879E-3</v>
      </c>
      <c r="R196" s="17">
        <f t="shared" si="48"/>
        <v>-5.2031616157603988E-3</v>
      </c>
      <c r="S196" s="17">
        <f t="shared" si="49"/>
        <v>4.0571939231456522E-2</v>
      </c>
      <c r="T196" s="17">
        <f t="shared" si="50"/>
        <v>8.5202306401159777E-3</v>
      </c>
      <c r="U196" s="17">
        <f t="shared" si="51"/>
        <v>4.2909458401681144E-2</v>
      </c>
      <c r="V196" s="17">
        <f t="shared" si="52"/>
        <v>1.3332249410616948E-2</v>
      </c>
      <c r="W196" s="17">
        <f t="shared" si="53"/>
        <v>-2.993501819069222E-2</v>
      </c>
      <c r="X196" s="17">
        <f t="shared" si="54"/>
        <v>1.9397349522469964E-2</v>
      </c>
      <c r="Y196" s="17">
        <f t="shared" si="55"/>
        <v>4.1518608565550785E-2</v>
      </c>
      <c r="Z196" s="17">
        <f t="shared" si="56"/>
        <v>1.6755634638196959E-2</v>
      </c>
      <c r="AA196" s="5"/>
      <c r="AB196" s="20">
        <f>'FRED Graph'!D603</f>
        <v>1.9583333333333332E-3</v>
      </c>
      <c r="AC196" s="5"/>
      <c r="AD196" s="5">
        <f t="shared" si="57"/>
        <v>6.6215311913506228E-3</v>
      </c>
      <c r="AE196" s="5">
        <f t="shared" si="58"/>
        <v>2.6954699766585473E-4</v>
      </c>
      <c r="AF196" s="5">
        <f t="shared" si="59"/>
        <v>-7.1614949490937316E-3</v>
      </c>
      <c r="AG196" s="5">
        <f t="shared" si="60"/>
        <v>3.8613605898123189E-2</v>
      </c>
      <c r="AH196" s="5">
        <f t="shared" si="61"/>
        <v>6.561897306782645E-3</v>
      </c>
      <c r="AI196" s="5">
        <f t="shared" si="62"/>
        <v>4.0951125068347811E-2</v>
      </c>
      <c r="AJ196" s="5">
        <f t="shared" si="63"/>
        <v>1.1373916077283615E-2</v>
      </c>
      <c r="AK196" s="5">
        <f t="shared" si="64"/>
        <v>-3.1893351524025552E-2</v>
      </c>
      <c r="AL196" s="5">
        <f t="shared" si="65"/>
        <v>1.7439016189136632E-2</v>
      </c>
      <c r="AM196" s="5">
        <f t="shared" si="66"/>
        <v>3.9560275232217453E-2</v>
      </c>
      <c r="AN196" s="5">
        <f t="shared" si="67"/>
        <v>1.4797301304863626E-2</v>
      </c>
    </row>
    <row r="197" spans="2:40" x14ac:dyDescent="0.35">
      <c r="B197" s="21">
        <v>43585</v>
      </c>
      <c r="C197" s="22">
        <v>208.20039499999999</v>
      </c>
      <c r="D197" s="22">
        <v>256.89</v>
      </c>
      <c r="E197" s="22">
        <v>261.24</v>
      </c>
      <c r="F197" s="22">
        <v>236.22</v>
      </c>
      <c r="G197" s="22">
        <v>325.77838300000002</v>
      </c>
      <c r="H197" s="22">
        <v>314.99002300000001</v>
      </c>
      <c r="I197" s="22">
        <v>262.58</v>
      </c>
      <c r="J197" s="22">
        <v>118.49717</v>
      </c>
      <c r="K197" s="22">
        <v>137.47</v>
      </c>
      <c r="L197" s="22">
        <v>219.1</v>
      </c>
      <c r="M197" s="22">
        <v>72.19</v>
      </c>
      <c r="O197" s="5"/>
      <c r="P197" s="17">
        <f t="shared" si="46"/>
        <v>3.4088848507352054E-3</v>
      </c>
      <c r="Q197" s="17">
        <f t="shared" si="47"/>
        <v>1.9728485233407422E-2</v>
      </c>
      <c r="R197" s="17">
        <f t="shared" si="48"/>
        <v>4.3040804918949238E-2</v>
      </c>
      <c r="S197" s="17">
        <f t="shared" si="49"/>
        <v>1.4342150463758196E-2</v>
      </c>
      <c r="T197" s="17">
        <f t="shared" si="50"/>
        <v>-2.5779358401978758E-2</v>
      </c>
      <c r="U197" s="17">
        <f t="shared" si="51"/>
        <v>6.3996706761708211E-2</v>
      </c>
      <c r="V197" s="17">
        <f t="shared" si="52"/>
        <v>5.3269153630164379E-2</v>
      </c>
      <c r="W197" s="17">
        <f t="shared" si="53"/>
        <v>6.8068466247878767E-2</v>
      </c>
      <c r="X197" s="17">
        <f t="shared" si="54"/>
        <v>-1.5977921417676955E-3</v>
      </c>
      <c r="Y197" s="17">
        <f t="shared" si="55"/>
        <v>-1.6430238822050636E-2</v>
      </c>
      <c r="Z197" s="17">
        <f t="shared" si="56"/>
        <v>5.2792766515969092E-2</v>
      </c>
      <c r="AA197" s="5"/>
      <c r="AB197" s="20">
        <f>'FRED Graph'!D604</f>
        <v>1.983333333333333E-3</v>
      </c>
      <c r="AC197" s="5"/>
      <c r="AD197" s="5">
        <f t="shared" si="57"/>
        <v>1.4255515174018724E-3</v>
      </c>
      <c r="AE197" s="5">
        <f t="shared" si="58"/>
        <v>1.7745151900074089E-2</v>
      </c>
      <c r="AF197" s="5">
        <f t="shared" si="59"/>
        <v>4.1057471585615908E-2</v>
      </c>
      <c r="AG197" s="5">
        <f t="shared" si="60"/>
        <v>1.2358817130424863E-2</v>
      </c>
      <c r="AH197" s="5">
        <f t="shared" si="61"/>
        <v>-2.7762691735312092E-2</v>
      </c>
      <c r="AI197" s="5">
        <f t="shared" si="62"/>
        <v>6.2013373428374881E-2</v>
      </c>
      <c r="AJ197" s="5">
        <f t="shared" si="63"/>
        <v>5.1285820296831049E-2</v>
      </c>
      <c r="AK197" s="5">
        <f t="shared" si="64"/>
        <v>6.608513291454543E-2</v>
      </c>
      <c r="AL197" s="5">
        <f t="shared" si="65"/>
        <v>-3.5811254751010285E-3</v>
      </c>
      <c r="AM197" s="5">
        <f t="shared" si="66"/>
        <v>-1.8413572155383969E-2</v>
      </c>
      <c r="AN197" s="5">
        <f t="shared" si="67"/>
        <v>5.0809433182635762E-2</v>
      </c>
    </row>
    <row r="198" spans="2:40" x14ac:dyDescent="0.35">
      <c r="B198" s="21">
        <v>43616</v>
      </c>
      <c r="C198" s="22">
        <v>189.72285199999999</v>
      </c>
      <c r="D198" s="22">
        <v>236.75</v>
      </c>
      <c r="E198" s="22">
        <v>243.16</v>
      </c>
      <c r="F198" s="22">
        <v>228.33</v>
      </c>
      <c r="G198" s="22">
        <v>317.97459900000001</v>
      </c>
      <c r="H198" s="22">
        <v>288.44368200000002</v>
      </c>
      <c r="I198" s="22">
        <v>242.69</v>
      </c>
      <c r="J198" s="22">
        <v>109.950795</v>
      </c>
      <c r="K198" s="22">
        <v>135.07</v>
      </c>
      <c r="L198" s="22">
        <v>218.81</v>
      </c>
      <c r="M198" s="22">
        <v>68.7</v>
      </c>
      <c r="O198" s="5"/>
      <c r="P198" s="17">
        <f t="shared" si="46"/>
        <v>-8.8748837388132662E-2</v>
      </c>
      <c r="Q198" s="17">
        <f t="shared" si="47"/>
        <v>-7.839931488185603E-2</v>
      </c>
      <c r="R198" s="17">
        <f t="shared" si="48"/>
        <v>-6.9208390751799187E-2</v>
      </c>
      <c r="S198" s="17">
        <f t="shared" si="49"/>
        <v>-3.3401066802133506E-2</v>
      </c>
      <c r="T198" s="17">
        <f t="shared" si="50"/>
        <v>-2.3954272005825561E-2</v>
      </c>
      <c r="U198" s="17">
        <f t="shared" si="51"/>
        <v>-8.4276767712099798E-2</v>
      </c>
      <c r="V198" s="17">
        <f t="shared" si="52"/>
        <v>-7.5748343362022963E-2</v>
      </c>
      <c r="W198" s="17">
        <f t="shared" si="53"/>
        <v>-7.2123030448744019E-2</v>
      </c>
      <c r="X198" s="17">
        <f t="shared" si="54"/>
        <v>-1.745835455008371E-2</v>
      </c>
      <c r="Y198" s="17">
        <f t="shared" si="55"/>
        <v>-1.3235965312642373E-3</v>
      </c>
      <c r="Z198" s="17">
        <f t="shared" si="56"/>
        <v>-4.8344646072863262E-2</v>
      </c>
      <c r="AA198" s="5"/>
      <c r="AB198" s="20">
        <f>'FRED Graph'!D605</f>
        <v>1.9166666666666666E-3</v>
      </c>
      <c r="AC198" s="5"/>
      <c r="AD198" s="5">
        <f t="shared" si="57"/>
        <v>-9.0665504054799326E-2</v>
      </c>
      <c r="AE198" s="5">
        <f t="shared" si="58"/>
        <v>-8.0315981548522694E-2</v>
      </c>
      <c r="AF198" s="5">
        <f t="shared" si="59"/>
        <v>-7.1125057418465851E-2</v>
      </c>
      <c r="AG198" s="5">
        <f t="shared" si="60"/>
        <v>-3.5317733468800169E-2</v>
      </c>
      <c r="AH198" s="5">
        <f t="shared" si="61"/>
        <v>-2.5870938672492228E-2</v>
      </c>
      <c r="AI198" s="5">
        <f t="shared" si="62"/>
        <v>-8.6193434378766462E-2</v>
      </c>
      <c r="AJ198" s="5">
        <f t="shared" si="63"/>
        <v>-7.7665010028689627E-2</v>
      </c>
      <c r="AK198" s="5">
        <f t="shared" si="64"/>
        <v>-7.4039697115410683E-2</v>
      </c>
      <c r="AL198" s="5">
        <f t="shared" si="65"/>
        <v>-1.9375021216750377E-2</v>
      </c>
      <c r="AM198" s="5">
        <f t="shared" si="66"/>
        <v>-3.2402631979309036E-3</v>
      </c>
      <c r="AN198" s="5">
        <f t="shared" si="67"/>
        <v>-5.0261312739529926E-2</v>
      </c>
    </row>
    <row r="199" spans="2:40" x14ac:dyDescent="0.35">
      <c r="B199" s="21">
        <v>43646</v>
      </c>
      <c r="C199" s="22">
        <v>202.53667300000001</v>
      </c>
      <c r="D199" s="22">
        <v>261.82</v>
      </c>
      <c r="E199" s="22">
        <v>260.8</v>
      </c>
      <c r="F199" s="22">
        <v>237.5</v>
      </c>
      <c r="G199" s="22">
        <v>339.425321</v>
      </c>
      <c r="H199" s="22">
        <v>313.42937599999999</v>
      </c>
      <c r="I199" s="22">
        <v>261.26</v>
      </c>
      <c r="J199" s="22">
        <v>116.513836</v>
      </c>
      <c r="K199" s="22">
        <v>139.86000000000001</v>
      </c>
      <c r="L199" s="22">
        <v>222.1</v>
      </c>
      <c r="M199" s="22">
        <v>71.319999999999993</v>
      </c>
      <c r="O199" s="5"/>
      <c r="P199" s="17">
        <f t="shared" ref="P199:P241" si="68">C199/C198-1</f>
        <v>6.7539681513959282E-2</v>
      </c>
      <c r="Q199" s="17">
        <f t="shared" ref="Q199:Q241" si="69">D199/D198-1</f>
        <v>0.10589229144667378</v>
      </c>
      <c r="R199" s="17">
        <f t="shared" ref="R199:R241" si="70">E199/E198-1</f>
        <v>7.2544826451719002E-2</v>
      </c>
      <c r="S199" s="17">
        <f t="shared" ref="S199:S241" si="71">F199/F198-1</f>
        <v>4.0161170236061805E-2</v>
      </c>
      <c r="T199" s="17">
        <f t="shared" ref="T199:T241" si="72">G199/G198-1</f>
        <v>6.7460489194610007E-2</v>
      </c>
      <c r="U199" s="17">
        <f t="shared" ref="U199:U241" si="73">H199/H198-1</f>
        <v>8.6622434669933135E-2</v>
      </c>
      <c r="V199" s="17">
        <f t="shared" ref="V199:V241" si="74">I199/I198-1</f>
        <v>7.6517367835510219E-2</v>
      </c>
      <c r="W199" s="17">
        <f t="shared" ref="W199:W241" si="75">J199/J198-1</f>
        <v>5.9690709830702016E-2</v>
      </c>
      <c r="X199" s="17">
        <f t="shared" ref="X199:X241" si="76">K199/K198-1</f>
        <v>3.5463093210927887E-2</v>
      </c>
      <c r="Y199" s="17">
        <f t="shared" ref="Y199:Y241" si="77">L199/L198-1</f>
        <v>1.5035875874045868E-2</v>
      </c>
      <c r="Z199" s="17">
        <f t="shared" ref="Z199:Z241" si="78">M199/M198-1</f>
        <v>3.8136826783114808E-2</v>
      </c>
      <c r="AA199" s="5"/>
      <c r="AB199" s="20">
        <f>'FRED Graph'!D606</f>
        <v>1.7333333333333333E-3</v>
      </c>
      <c r="AC199" s="5"/>
      <c r="AD199" s="5">
        <f t="shared" si="57"/>
        <v>6.5806348180625945E-2</v>
      </c>
      <c r="AE199" s="5">
        <f t="shared" si="58"/>
        <v>0.10415895811334044</v>
      </c>
      <c r="AF199" s="5">
        <f t="shared" si="59"/>
        <v>7.0811493118385666E-2</v>
      </c>
      <c r="AG199" s="5">
        <f t="shared" si="60"/>
        <v>3.8427836902728468E-2</v>
      </c>
      <c r="AH199" s="5">
        <f t="shared" si="61"/>
        <v>6.572715586127667E-2</v>
      </c>
      <c r="AI199" s="5">
        <f t="shared" si="62"/>
        <v>8.4889101336599798E-2</v>
      </c>
      <c r="AJ199" s="5">
        <f t="shared" si="63"/>
        <v>7.4784034502176883E-2</v>
      </c>
      <c r="AK199" s="5">
        <f t="shared" si="64"/>
        <v>5.7957376497368679E-2</v>
      </c>
      <c r="AL199" s="5">
        <f t="shared" si="65"/>
        <v>3.3729759877594551E-2</v>
      </c>
      <c r="AM199" s="5">
        <f t="shared" si="66"/>
        <v>1.3302542540712534E-2</v>
      </c>
      <c r="AN199" s="5">
        <f t="shared" si="67"/>
        <v>3.6403493449781471E-2</v>
      </c>
    </row>
    <row r="200" spans="2:40" x14ac:dyDescent="0.35">
      <c r="B200" s="21">
        <v>43677</v>
      </c>
      <c r="C200" s="22">
        <v>196.82051200000001</v>
      </c>
      <c r="D200" s="22">
        <v>256.37</v>
      </c>
      <c r="E200" s="22">
        <v>259.39999999999998</v>
      </c>
      <c r="F200" s="22">
        <v>240.92</v>
      </c>
      <c r="G200" s="22">
        <v>335.65005100000002</v>
      </c>
      <c r="H200" s="22">
        <v>322.43129699999997</v>
      </c>
      <c r="I200" s="22">
        <v>262.92</v>
      </c>
      <c r="J200" s="22">
        <v>116.797895</v>
      </c>
      <c r="K200" s="22">
        <v>138.94999999999999</v>
      </c>
      <c r="L200" s="22">
        <v>222.83</v>
      </c>
      <c r="M200" s="22">
        <v>73.11</v>
      </c>
      <c r="O200" s="5"/>
      <c r="P200" s="17">
        <f t="shared" si="68"/>
        <v>-2.8222844363598232E-2</v>
      </c>
      <c r="Q200" s="17">
        <f t="shared" si="69"/>
        <v>-2.0815827667863385E-2</v>
      </c>
      <c r="R200" s="17">
        <f t="shared" si="70"/>
        <v>-5.368098159509338E-3</v>
      </c>
      <c r="S200" s="17">
        <f t="shared" si="71"/>
        <v>1.4399999999999968E-2</v>
      </c>
      <c r="T200" s="17">
        <f t="shared" si="72"/>
        <v>-1.1122534962557995E-2</v>
      </c>
      <c r="U200" s="17">
        <f t="shared" si="73"/>
        <v>2.8720731652160048E-2</v>
      </c>
      <c r="V200" s="17">
        <f t="shared" si="74"/>
        <v>6.3538237770803807E-3</v>
      </c>
      <c r="W200" s="17">
        <f t="shared" si="75"/>
        <v>2.4379851333706792E-3</v>
      </c>
      <c r="X200" s="17">
        <f t="shared" si="76"/>
        <v>-6.5065065065066374E-3</v>
      </c>
      <c r="Y200" s="17">
        <f t="shared" si="77"/>
        <v>3.286807744259379E-3</v>
      </c>
      <c r="Z200" s="17">
        <f t="shared" si="78"/>
        <v>2.5098149186763896E-2</v>
      </c>
      <c r="AA200" s="5"/>
      <c r="AB200" s="20">
        <f>'FRED Graph'!D607</f>
        <v>1.7000000000000001E-3</v>
      </c>
      <c r="AC200" s="5"/>
      <c r="AD200" s="5">
        <f t="shared" ref="AD200:AD241" si="79">P200-$AB200</f>
        <v>-2.9922844363598232E-2</v>
      </c>
      <c r="AE200" s="5">
        <f t="shared" ref="AE200:AE241" si="80">Q200-$AB200</f>
        <v>-2.2515827667863385E-2</v>
      </c>
      <c r="AF200" s="5">
        <f t="shared" ref="AF200:AF241" si="81">R200-$AB200</f>
        <v>-7.0680981595093381E-3</v>
      </c>
      <c r="AG200" s="5">
        <f t="shared" ref="AG200:AG241" si="82">S200-$AB200</f>
        <v>1.2699999999999968E-2</v>
      </c>
      <c r="AH200" s="5">
        <f t="shared" ref="AH200:AH241" si="83">T200-$AB200</f>
        <v>-1.2822534962557995E-2</v>
      </c>
      <c r="AI200" s="5">
        <f t="shared" ref="AI200:AI241" si="84">U200-$AB200</f>
        <v>2.7020731652160047E-2</v>
      </c>
      <c r="AJ200" s="5">
        <f t="shared" ref="AJ200:AJ241" si="85">V200-$AB200</f>
        <v>4.6538237770803806E-3</v>
      </c>
      <c r="AK200" s="5">
        <f t="shared" ref="AK200:AK241" si="86">W200-$AB200</f>
        <v>7.3798513337067911E-4</v>
      </c>
      <c r="AL200" s="5">
        <f t="shared" ref="AL200:AL241" si="87">X200-$AB200</f>
        <v>-8.2065065065066375E-3</v>
      </c>
      <c r="AM200" s="5">
        <f t="shared" ref="AM200:AM241" si="88">Y200-$AB200</f>
        <v>1.5868077442593789E-3</v>
      </c>
      <c r="AN200" s="5">
        <f t="shared" ref="AN200:AN241" si="89">Z200-$AB200</f>
        <v>2.3398149186763896E-2</v>
      </c>
    </row>
    <row r="201" spans="2:40" x14ac:dyDescent="0.35">
      <c r="B201" s="21">
        <v>43708</v>
      </c>
      <c r="C201" s="22">
        <v>181.17558600000001</v>
      </c>
      <c r="D201" s="22">
        <v>245.3</v>
      </c>
      <c r="E201" s="22">
        <v>251.7</v>
      </c>
      <c r="F201" s="22">
        <v>244.86</v>
      </c>
      <c r="G201" s="22">
        <v>335.54952400000002</v>
      </c>
      <c r="H201" s="22">
        <v>315.46430900000001</v>
      </c>
      <c r="I201" s="22">
        <v>257.64999999999998</v>
      </c>
      <c r="J201" s="22">
        <v>110.421167</v>
      </c>
      <c r="K201" s="22">
        <v>143.09</v>
      </c>
      <c r="L201" s="22">
        <v>228.12</v>
      </c>
      <c r="M201" s="22">
        <v>71.989999999999995</v>
      </c>
      <c r="O201" s="5"/>
      <c r="P201" s="17">
        <f t="shared" si="68"/>
        <v>-7.948829032616278E-2</v>
      </c>
      <c r="Q201" s="17">
        <f t="shared" si="69"/>
        <v>-4.3179779225338333E-2</v>
      </c>
      <c r="R201" s="17">
        <f t="shared" si="70"/>
        <v>-2.9683885890516515E-2</v>
      </c>
      <c r="S201" s="17">
        <f t="shared" si="71"/>
        <v>1.6353976423709282E-2</v>
      </c>
      <c r="T201" s="17">
        <f t="shared" si="72"/>
        <v>-2.9949943311646798E-4</v>
      </c>
      <c r="U201" s="17">
        <f t="shared" si="73"/>
        <v>-2.1607666702404438E-2</v>
      </c>
      <c r="V201" s="17">
        <f t="shared" si="74"/>
        <v>-2.00441198843756E-2</v>
      </c>
      <c r="W201" s="17">
        <f t="shared" si="75"/>
        <v>-5.4596257920572988E-2</v>
      </c>
      <c r="X201" s="17">
        <f t="shared" si="76"/>
        <v>2.9794890248290962E-2</v>
      </c>
      <c r="Y201" s="17">
        <f t="shared" si="77"/>
        <v>2.3740070906071775E-2</v>
      </c>
      <c r="Z201" s="17">
        <f t="shared" si="78"/>
        <v>-1.5319381753522099E-2</v>
      </c>
      <c r="AA201" s="5"/>
      <c r="AB201" s="20">
        <f>'FRED Graph'!D608</f>
        <v>1.6249999999999999E-3</v>
      </c>
      <c r="AC201" s="5"/>
      <c r="AD201" s="5">
        <f t="shared" si="79"/>
        <v>-8.1113290326162782E-2</v>
      </c>
      <c r="AE201" s="5">
        <f t="shared" si="80"/>
        <v>-4.4804779225338334E-2</v>
      </c>
      <c r="AF201" s="5">
        <f t="shared" si="81"/>
        <v>-3.1308885890516516E-2</v>
      </c>
      <c r="AG201" s="5">
        <f t="shared" si="82"/>
        <v>1.4728976423709282E-2</v>
      </c>
      <c r="AH201" s="5">
        <f t="shared" si="83"/>
        <v>-1.9244994331164679E-3</v>
      </c>
      <c r="AI201" s="5">
        <f t="shared" si="84"/>
        <v>-2.3232666702404439E-2</v>
      </c>
      <c r="AJ201" s="5">
        <f t="shared" si="85"/>
        <v>-2.1669119884375601E-2</v>
      </c>
      <c r="AK201" s="5">
        <f t="shared" si="86"/>
        <v>-5.622125792057299E-2</v>
      </c>
      <c r="AL201" s="5">
        <f t="shared" si="87"/>
        <v>2.816989024829096E-2</v>
      </c>
      <c r="AM201" s="5">
        <f t="shared" si="88"/>
        <v>2.2115070906071774E-2</v>
      </c>
      <c r="AN201" s="5">
        <f t="shared" si="89"/>
        <v>-1.69443817535221E-2</v>
      </c>
    </row>
    <row r="202" spans="2:40" x14ac:dyDescent="0.35">
      <c r="B202" s="21">
        <v>43738</v>
      </c>
      <c r="C202" s="22">
        <v>188.991119</v>
      </c>
      <c r="D202" s="22">
        <v>251.05</v>
      </c>
      <c r="E202" s="22">
        <v>258.08999999999997</v>
      </c>
      <c r="F202" s="22">
        <v>245.94</v>
      </c>
      <c r="G202" s="22">
        <v>335.19732399999998</v>
      </c>
      <c r="H202" s="22">
        <v>320.51565599999998</v>
      </c>
      <c r="I202" s="22">
        <v>261.07</v>
      </c>
      <c r="J202" s="22">
        <v>116.12150099999999</v>
      </c>
      <c r="K202" s="22">
        <v>147.93</v>
      </c>
      <c r="L202" s="22">
        <v>230.05</v>
      </c>
      <c r="M202" s="22">
        <v>72.02</v>
      </c>
      <c r="O202" s="5"/>
      <c r="P202" s="17">
        <f t="shared" si="68"/>
        <v>4.3137892762217911E-2</v>
      </c>
      <c r="Q202" s="17">
        <f t="shared" si="69"/>
        <v>2.3440684875662532E-2</v>
      </c>
      <c r="R202" s="17">
        <f t="shared" si="70"/>
        <v>2.5387365911799797E-2</v>
      </c>
      <c r="S202" s="17">
        <f t="shared" si="71"/>
        <v>4.4106836559665297E-3</v>
      </c>
      <c r="T202" s="17">
        <f t="shared" si="72"/>
        <v>-1.0496215157796973E-3</v>
      </c>
      <c r="U202" s="17">
        <f t="shared" si="73"/>
        <v>1.6012419966025204E-2</v>
      </c>
      <c r="V202" s="17">
        <f t="shared" si="74"/>
        <v>1.3273821075101999E-2</v>
      </c>
      <c r="W202" s="17">
        <f t="shared" si="75"/>
        <v>5.1623562355576302E-2</v>
      </c>
      <c r="X202" s="17">
        <f t="shared" si="76"/>
        <v>3.3824865469284982E-2</v>
      </c>
      <c r="Y202" s="17">
        <f t="shared" si="77"/>
        <v>8.4604594073294237E-3</v>
      </c>
      <c r="Z202" s="17">
        <f t="shared" si="78"/>
        <v>4.1672454507568624E-4</v>
      </c>
      <c r="AA202" s="5"/>
      <c r="AB202" s="20">
        <f>'FRED Graph'!D609</f>
        <v>1.5333333333333334E-3</v>
      </c>
      <c r="AC202" s="5"/>
      <c r="AD202" s="5">
        <f t="shared" si="79"/>
        <v>4.160455942888458E-2</v>
      </c>
      <c r="AE202" s="5">
        <f t="shared" si="80"/>
        <v>2.1907351542329197E-2</v>
      </c>
      <c r="AF202" s="5">
        <f t="shared" si="81"/>
        <v>2.3854032578466463E-2</v>
      </c>
      <c r="AG202" s="5">
        <f t="shared" si="82"/>
        <v>2.8773503226331961E-3</v>
      </c>
      <c r="AH202" s="5">
        <f t="shared" si="83"/>
        <v>-2.5829548491130309E-3</v>
      </c>
      <c r="AI202" s="5">
        <f t="shared" si="84"/>
        <v>1.4479086632691872E-2</v>
      </c>
      <c r="AJ202" s="5">
        <f t="shared" si="85"/>
        <v>1.1740487741768666E-2</v>
      </c>
      <c r="AK202" s="5">
        <f t="shared" si="86"/>
        <v>5.0090229022242971E-2</v>
      </c>
      <c r="AL202" s="5">
        <f t="shared" si="87"/>
        <v>3.2291532135951651E-2</v>
      </c>
      <c r="AM202" s="5">
        <f t="shared" si="88"/>
        <v>6.9271260739960901E-3</v>
      </c>
      <c r="AN202" s="5">
        <f t="shared" si="89"/>
        <v>-1.1166087882576471E-3</v>
      </c>
    </row>
    <row r="203" spans="2:40" x14ac:dyDescent="0.35">
      <c r="B203" s="21">
        <v>43769</v>
      </c>
      <c r="C203" s="22">
        <v>185.83347599999999</v>
      </c>
      <c r="D203" s="22">
        <v>256.88</v>
      </c>
      <c r="E203" s="22">
        <v>265.82</v>
      </c>
      <c r="F203" s="22">
        <v>244.79</v>
      </c>
      <c r="G203" s="22">
        <v>351.93147599999998</v>
      </c>
      <c r="H203" s="22">
        <v>332.93279899999999</v>
      </c>
      <c r="I203" s="22">
        <v>267.10000000000002</v>
      </c>
      <c r="J203" s="22">
        <v>118.930491</v>
      </c>
      <c r="K203" s="22">
        <v>148.13999999999999</v>
      </c>
      <c r="L203" s="22">
        <v>233.94</v>
      </c>
      <c r="M203" s="22">
        <v>73.89</v>
      </c>
      <c r="O203" s="5"/>
      <c r="P203" s="17">
        <f t="shared" si="68"/>
        <v>-1.6707890914175794E-2</v>
      </c>
      <c r="Q203" s="17">
        <f t="shared" si="69"/>
        <v>2.3222465644293866E-2</v>
      </c>
      <c r="R203" s="17">
        <f t="shared" si="70"/>
        <v>2.9950792359254574E-2</v>
      </c>
      <c r="S203" s="17">
        <f t="shared" si="71"/>
        <v>-4.6759372204603356E-3</v>
      </c>
      <c r="T203" s="17">
        <f t="shared" si="72"/>
        <v>4.9923286380412657E-2</v>
      </c>
      <c r="U203" s="17">
        <f t="shared" si="73"/>
        <v>3.8741143427951652E-2</v>
      </c>
      <c r="V203" s="17">
        <f t="shared" si="74"/>
        <v>2.3097253610143031E-2</v>
      </c>
      <c r="W203" s="17">
        <f t="shared" si="75"/>
        <v>2.4190093788057476E-2</v>
      </c>
      <c r="X203" s="17">
        <f t="shared" si="76"/>
        <v>1.4195903467855153E-3</v>
      </c>
      <c r="Y203" s="17">
        <f t="shared" si="77"/>
        <v>1.6909367528798125E-2</v>
      </c>
      <c r="Z203" s="17">
        <f t="shared" si="78"/>
        <v>2.5965009719522314E-2</v>
      </c>
      <c r="AA203" s="5"/>
      <c r="AB203" s="20">
        <f>'FRED Graph'!D610</f>
        <v>1.2583333333333333E-3</v>
      </c>
      <c r="AC203" s="5"/>
      <c r="AD203" s="5">
        <f t="shared" si="79"/>
        <v>-1.7966224247509127E-2</v>
      </c>
      <c r="AE203" s="5">
        <f t="shared" si="80"/>
        <v>2.1964132310960532E-2</v>
      </c>
      <c r="AF203" s="5">
        <f t="shared" si="81"/>
        <v>2.8692459025921241E-2</v>
      </c>
      <c r="AG203" s="5">
        <f t="shared" si="82"/>
        <v>-5.9342705537936691E-3</v>
      </c>
      <c r="AH203" s="5">
        <f t="shared" si="83"/>
        <v>4.8664953047079323E-2</v>
      </c>
      <c r="AI203" s="5">
        <f t="shared" si="84"/>
        <v>3.7482810094618318E-2</v>
      </c>
      <c r="AJ203" s="5">
        <f t="shared" si="85"/>
        <v>2.1838920276809698E-2</v>
      </c>
      <c r="AK203" s="5">
        <f t="shared" si="86"/>
        <v>2.2931760454724143E-2</v>
      </c>
      <c r="AL203" s="5">
        <f t="shared" si="87"/>
        <v>1.6125701345218201E-4</v>
      </c>
      <c r="AM203" s="5">
        <f t="shared" si="88"/>
        <v>1.5651034195464791E-2</v>
      </c>
      <c r="AN203" s="5">
        <f t="shared" si="89"/>
        <v>2.470667638618898E-2</v>
      </c>
    </row>
    <row r="204" spans="2:40" x14ac:dyDescent="0.35">
      <c r="B204" s="21">
        <v>43799</v>
      </c>
      <c r="C204" s="22">
        <v>187.15042</v>
      </c>
      <c r="D204" s="22">
        <v>261.68</v>
      </c>
      <c r="E204" s="22">
        <v>273.83</v>
      </c>
      <c r="F204" s="22">
        <v>246.34</v>
      </c>
      <c r="G204" s="22">
        <v>368.56143100000003</v>
      </c>
      <c r="H204" s="22">
        <v>350.73613899999998</v>
      </c>
      <c r="I204" s="22">
        <v>270.48</v>
      </c>
      <c r="J204" s="22">
        <v>122.16013599999999</v>
      </c>
      <c r="K204" s="22">
        <v>144.85</v>
      </c>
      <c r="L204" s="22">
        <v>229.46</v>
      </c>
      <c r="M204" s="22">
        <v>76.05</v>
      </c>
      <c r="O204" s="5"/>
      <c r="P204" s="17">
        <f t="shared" si="68"/>
        <v>7.086688729860624E-3</v>
      </c>
      <c r="Q204" s="17">
        <f t="shared" si="69"/>
        <v>1.8685767673622067E-2</v>
      </c>
      <c r="R204" s="17">
        <f t="shared" si="70"/>
        <v>3.0133172823715304E-2</v>
      </c>
      <c r="S204" s="17">
        <f t="shared" si="71"/>
        <v>6.3319580048204482E-3</v>
      </c>
      <c r="T204" s="17">
        <f t="shared" si="72"/>
        <v>4.72533891796596E-2</v>
      </c>
      <c r="U204" s="17">
        <f t="shared" si="73"/>
        <v>5.3474274849081516E-2</v>
      </c>
      <c r="V204" s="17">
        <f t="shared" si="74"/>
        <v>1.2654436540621372E-2</v>
      </c>
      <c r="W204" s="17">
        <f t="shared" si="75"/>
        <v>2.7155735865918462E-2</v>
      </c>
      <c r="X204" s="17">
        <f t="shared" si="76"/>
        <v>-2.2208721479681337E-2</v>
      </c>
      <c r="Y204" s="17">
        <f t="shared" si="77"/>
        <v>-1.9150209455415901E-2</v>
      </c>
      <c r="Z204" s="17">
        <f t="shared" si="78"/>
        <v>2.923264311814866E-2</v>
      </c>
      <c r="AA204" s="5"/>
      <c r="AB204" s="20">
        <f>'FRED Graph'!D611</f>
        <v>1.3000000000000002E-3</v>
      </c>
      <c r="AC204" s="5"/>
      <c r="AD204" s="5">
        <f t="shared" si="79"/>
        <v>5.7866887298606241E-3</v>
      </c>
      <c r="AE204" s="5">
        <f t="shared" si="80"/>
        <v>1.7385767673622068E-2</v>
      </c>
      <c r="AF204" s="5">
        <f t="shared" si="81"/>
        <v>2.8833172823715305E-2</v>
      </c>
      <c r="AG204" s="5">
        <f t="shared" si="82"/>
        <v>5.0319580048204483E-3</v>
      </c>
      <c r="AH204" s="5">
        <f t="shared" si="83"/>
        <v>4.5953389179659597E-2</v>
      </c>
      <c r="AI204" s="5">
        <f t="shared" si="84"/>
        <v>5.2174274849081513E-2</v>
      </c>
      <c r="AJ204" s="5">
        <f t="shared" si="85"/>
        <v>1.1354436540621371E-2</v>
      </c>
      <c r="AK204" s="5">
        <f t="shared" si="86"/>
        <v>2.5855735865918463E-2</v>
      </c>
      <c r="AL204" s="5">
        <f t="shared" si="87"/>
        <v>-2.3508721479681336E-2</v>
      </c>
      <c r="AM204" s="5">
        <f t="shared" si="88"/>
        <v>-2.04502094554159E-2</v>
      </c>
      <c r="AN204" s="5">
        <f t="shared" si="89"/>
        <v>2.7932643118148661E-2</v>
      </c>
    </row>
    <row r="205" spans="2:40" x14ac:dyDescent="0.35">
      <c r="B205" s="21">
        <v>43830</v>
      </c>
      <c r="C205" s="22">
        <v>196.86660900000001</v>
      </c>
      <c r="D205" s="22">
        <v>272.22000000000003</v>
      </c>
      <c r="E205" s="22">
        <v>276.42</v>
      </c>
      <c r="F205" s="22">
        <v>251.06</v>
      </c>
      <c r="G205" s="22">
        <v>381.11472400000002</v>
      </c>
      <c r="H205" s="22">
        <v>365.312228</v>
      </c>
      <c r="I205" s="22">
        <v>278.25</v>
      </c>
      <c r="J205" s="22">
        <v>125.730375</v>
      </c>
      <c r="K205" s="22">
        <v>150.21</v>
      </c>
      <c r="L205" s="22">
        <v>231.35</v>
      </c>
      <c r="M205" s="22">
        <v>77.459999999999994</v>
      </c>
      <c r="O205" s="5"/>
      <c r="P205" s="17">
        <f t="shared" si="68"/>
        <v>5.1916469116126018E-2</v>
      </c>
      <c r="Q205" s="17">
        <f t="shared" si="69"/>
        <v>4.027820238459201E-2</v>
      </c>
      <c r="R205" s="17">
        <f t="shared" si="70"/>
        <v>9.4584231092285087E-3</v>
      </c>
      <c r="S205" s="17">
        <f t="shared" si="71"/>
        <v>1.9160509864414976E-2</v>
      </c>
      <c r="T205" s="17">
        <f t="shared" si="72"/>
        <v>3.4060245983796422E-2</v>
      </c>
      <c r="U205" s="17">
        <f t="shared" si="73"/>
        <v>4.155856035126182E-2</v>
      </c>
      <c r="V205" s="17">
        <f t="shared" si="74"/>
        <v>2.8726708074534146E-2</v>
      </c>
      <c r="W205" s="17">
        <f t="shared" si="75"/>
        <v>2.9225892479360027E-2</v>
      </c>
      <c r="X205" s="17">
        <f t="shared" si="76"/>
        <v>3.7003797031411878E-2</v>
      </c>
      <c r="Y205" s="17">
        <f t="shared" si="77"/>
        <v>8.2367297132397432E-3</v>
      </c>
      <c r="Z205" s="17">
        <f t="shared" si="78"/>
        <v>1.8540433925049227E-2</v>
      </c>
      <c r="AA205" s="5"/>
      <c r="AB205" s="20">
        <f>'FRED Graph'!D612</f>
        <v>1.2666666666666666E-3</v>
      </c>
      <c r="AC205" s="5"/>
      <c r="AD205" s="5">
        <f t="shared" si="79"/>
        <v>5.0649802449459352E-2</v>
      </c>
      <c r="AE205" s="5">
        <f t="shared" si="80"/>
        <v>3.9011535717925344E-2</v>
      </c>
      <c r="AF205" s="5">
        <f t="shared" si="81"/>
        <v>8.1917564425618428E-3</v>
      </c>
      <c r="AG205" s="5">
        <f t="shared" si="82"/>
        <v>1.789384319774831E-2</v>
      </c>
      <c r="AH205" s="5">
        <f t="shared" si="83"/>
        <v>3.2793579317129756E-2</v>
      </c>
      <c r="AI205" s="5">
        <f t="shared" si="84"/>
        <v>4.0291893684595154E-2</v>
      </c>
      <c r="AJ205" s="5">
        <f t="shared" si="85"/>
        <v>2.746004140786748E-2</v>
      </c>
      <c r="AK205" s="5">
        <f t="shared" si="86"/>
        <v>2.7959225812693361E-2</v>
      </c>
      <c r="AL205" s="5">
        <f t="shared" si="87"/>
        <v>3.5737130364745212E-2</v>
      </c>
      <c r="AM205" s="5">
        <f t="shared" si="88"/>
        <v>6.9700630465730764E-3</v>
      </c>
      <c r="AN205" s="5">
        <f t="shared" si="89"/>
        <v>1.7273767258382561E-2</v>
      </c>
    </row>
    <row r="206" spans="2:40" x14ac:dyDescent="0.35">
      <c r="B206" s="21">
        <v>43861</v>
      </c>
      <c r="C206" s="22">
        <v>178.75192699999999</v>
      </c>
      <c r="D206" s="22">
        <v>257.23</v>
      </c>
      <c r="E206" s="22">
        <v>274.33</v>
      </c>
      <c r="F206" s="22">
        <v>250.78</v>
      </c>
      <c r="G206" s="22">
        <v>375.69869699999998</v>
      </c>
      <c r="H206" s="22">
        <v>377.57178599999997</v>
      </c>
      <c r="I206" s="22">
        <v>276.42</v>
      </c>
      <c r="J206" s="22">
        <v>122.296114</v>
      </c>
      <c r="K206" s="22">
        <v>158.54</v>
      </c>
      <c r="L206" s="22">
        <v>233.43</v>
      </c>
      <c r="M206" s="22">
        <v>77.489999999999995</v>
      </c>
      <c r="O206" s="5"/>
      <c r="P206" s="17">
        <f t="shared" si="68"/>
        <v>-9.2015004941747192E-2</v>
      </c>
      <c r="Q206" s="17">
        <f t="shared" si="69"/>
        <v>-5.5065755638821545E-2</v>
      </c>
      <c r="R206" s="17">
        <f t="shared" si="70"/>
        <v>-7.5609579625208756E-3</v>
      </c>
      <c r="S206" s="17">
        <f t="shared" si="71"/>
        <v>-1.1152712499004069E-3</v>
      </c>
      <c r="T206" s="17">
        <f t="shared" si="72"/>
        <v>-1.4211014843918846E-2</v>
      </c>
      <c r="U206" s="17">
        <f t="shared" si="73"/>
        <v>3.355912301955577E-2</v>
      </c>
      <c r="V206" s="17">
        <f t="shared" si="74"/>
        <v>-6.5768194070080499E-3</v>
      </c>
      <c r="W206" s="17">
        <f t="shared" si="75"/>
        <v>-2.7314489438212464E-2</v>
      </c>
      <c r="X206" s="17">
        <f t="shared" si="76"/>
        <v>5.5455695359829527E-2</v>
      </c>
      <c r="Y206" s="17">
        <f t="shared" si="77"/>
        <v>8.9907067214178849E-3</v>
      </c>
      <c r="Z206" s="17">
        <f t="shared" si="78"/>
        <v>3.8729666924863793E-4</v>
      </c>
      <c r="AA206" s="5"/>
      <c r="AB206" s="20">
        <f>'FRED Graph'!D613</f>
        <v>1.2666666666666666E-3</v>
      </c>
      <c r="AC206" s="5"/>
      <c r="AD206" s="5">
        <f t="shared" si="79"/>
        <v>-9.3281671608413858E-2</v>
      </c>
      <c r="AE206" s="5">
        <f t="shared" si="80"/>
        <v>-5.6332422305488211E-2</v>
      </c>
      <c r="AF206" s="5">
        <f t="shared" si="81"/>
        <v>-8.8276246291875415E-3</v>
      </c>
      <c r="AG206" s="5">
        <f t="shared" si="82"/>
        <v>-2.3819379165670737E-3</v>
      </c>
      <c r="AH206" s="5">
        <f t="shared" si="83"/>
        <v>-1.5477681510585511E-2</v>
      </c>
      <c r="AI206" s="5">
        <f t="shared" si="84"/>
        <v>3.2292456352889104E-2</v>
      </c>
      <c r="AJ206" s="5">
        <f t="shared" si="85"/>
        <v>-7.8434860736747158E-3</v>
      </c>
      <c r="AK206" s="5">
        <f t="shared" si="86"/>
        <v>-2.858115610487913E-2</v>
      </c>
      <c r="AL206" s="5">
        <f t="shared" si="87"/>
        <v>5.4189028693162861E-2</v>
      </c>
      <c r="AM206" s="5">
        <f t="shared" si="88"/>
        <v>7.724040054751218E-3</v>
      </c>
      <c r="AN206" s="5">
        <f t="shared" si="89"/>
        <v>-8.7936999741802867E-4</v>
      </c>
    </row>
    <row r="207" spans="2:40" x14ac:dyDescent="0.35">
      <c r="B207" s="21">
        <v>43890</v>
      </c>
      <c r="C207" s="22">
        <v>152.67617300000001</v>
      </c>
      <c r="D207" s="22">
        <v>231.31</v>
      </c>
      <c r="E207" s="22">
        <v>247.73</v>
      </c>
      <c r="F207" s="22">
        <v>228.49</v>
      </c>
      <c r="G207" s="22">
        <v>350.01849199999998</v>
      </c>
      <c r="H207" s="22">
        <v>349.64904200000001</v>
      </c>
      <c r="I207" s="22">
        <v>253.87</v>
      </c>
      <c r="J207" s="22">
        <v>109.99327</v>
      </c>
      <c r="K207" s="22">
        <v>145.91</v>
      </c>
      <c r="L207" s="22">
        <v>216.48</v>
      </c>
      <c r="M207" s="22">
        <v>72.47</v>
      </c>
      <c r="O207" s="5"/>
      <c r="P207" s="17">
        <f t="shared" si="68"/>
        <v>-0.14587677144314082</v>
      </c>
      <c r="Q207" s="17">
        <f t="shared" si="69"/>
        <v>-0.10076585157252271</v>
      </c>
      <c r="R207" s="17">
        <f t="shared" si="70"/>
        <v>-9.6963511099770305E-2</v>
      </c>
      <c r="S207" s="17">
        <f t="shared" si="71"/>
        <v>-8.8882686019618795E-2</v>
      </c>
      <c r="T207" s="17">
        <f t="shared" si="72"/>
        <v>-6.8353191547001813E-2</v>
      </c>
      <c r="U207" s="17">
        <f t="shared" si="73"/>
        <v>-7.3953470665310661E-2</v>
      </c>
      <c r="V207" s="17">
        <f t="shared" si="74"/>
        <v>-8.1578756964040267E-2</v>
      </c>
      <c r="W207" s="17">
        <f t="shared" si="75"/>
        <v>-0.10059881379387092</v>
      </c>
      <c r="X207" s="17">
        <f t="shared" si="76"/>
        <v>-7.9664437996720072E-2</v>
      </c>
      <c r="Y207" s="17">
        <f t="shared" si="77"/>
        <v>-7.2612774707621175E-2</v>
      </c>
      <c r="Z207" s="17">
        <f t="shared" si="78"/>
        <v>-6.4782552587430597E-2</v>
      </c>
      <c r="AA207" s="5"/>
      <c r="AB207" s="20">
        <f>'FRED Graph'!D614</f>
        <v>1.0416666666666667E-3</v>
      </c>
      <c r="AC207" s="5"/>
      <c r="AD207" s="5">
        <f t="shared" si="79"/>
        <v>-0.14691843810980748</v>
      </c>
      <c r="AE207" s="5">
        <f t="shared" si="80"/>
        <v>-0.10180751823918938</v>
      </c>
      <c r="AF207" s="5">
        <f t="shared" si="81"/>
        <v>-9.8005177766436968E-2</v>
      </c>
      <c r="AG207" s="5">
        <f t="shared" si="82"/>
        <v>-8.9924352686285458E-2</v>
      </c>
      <c r="AH207" s="5">
        <f t="shared" si="83"/>
        <v>-6.9394858213668476E-2</v>
      </c>
      <c r="AI207" s="5">
        <f t="shared" si="84"/>
        <v>-7.4995137331977324E-2</v>
      </c>
      <c r="AJ207" s="5">
        <f t="shared" si="85"/>
        <v>-8.262042363070693E-2</v>
      </c>
      <c r="AK207" s="5">
        <f t="shared" si="86"/>
        <v>-0.10164048046053759</v>
      </c>
      <c r="AL207" s="5">
        <f t="shared" si="87"/>
        <v>-8.0706104663386735E-2</v>
      </c>
      <c r="AM207" s="5">
        <f t="shared" si="88"/>
        <v>-7.3654441374287838E-2</v>
      </c>
      <c r="AN207" s="5">
        <f t="shared" si="89"/>
        <v>-6.582421925409726E-2</v>
      </c>
    </row>
    <row r="208" spans="2:40" x14ac:dyDescent="0.35">
      <c r="B208" s="21">
        <v>43921</v>
      </c>
      <c r="C208" s="22">
        <v>107.415792</v>
      </c>
      <c r="D208" s="22">
        <v>198.72</v>
      </c>
      <c r="E208" s="22">
        <v>203.13</v>
      </c>
      <c r="F208" s="22">
        <v>216.62</v>
      </c>
      <c r="G208" s="22">
        <v>337.37389200000001</v>
      </c>
      <c r="H208" s="22">
        <v>317.224197</v>
      </c>
      <c r="I208" s="22">
        <v>216.34</v>
      </c>
      <c r="J208" s="22">
        <v>85.171152000000006</v>
      </c>
      <c r="K208" s="22">
        <v>128.69</v>
      </c>
      <c r="L208" s="22">
        <v>176.17</v>
      </c>
      <c r="M208" s="22">
        <v>63.73</v>
      </c>
      <c r="O208" s="5"/>
      <c r="P208" s="17">
        <f t="shared" si="68"/>
        <v>-0.29644691840684279</v>
      </c>
      <c r="Q208" s="17">
        <f t="shared" si="69"/>
        <v>-0.14089317366304965</v>
      </c>
      <c r="R208" s="17">
        <f t="shared" si="70"/>
        <v>-0.18003471521414438</v>
      </c>
      <c r="S208" s="17">
        <f t="shared" si="71"/>
        <v>-5.1949757100967275E-2</v>
      </c>
      <c r="T208" s="17">
        <f t="shared" si="72"/>
        <v>-3.6125519905388259E-2</v>
      </c>
      <c r="U208" s="17">
        <f t="shared" si="73"/>
        <v>-9.273540351928089E-2</v>
      </c>
      <c r="V208" s="17">
        <f t="shared" si="74"/>
        <v>-0.14783156733761371</v>
      </c>
      <c r="W208" s="17">
        <f t="shared" si="75"/>
        <v>-0.2256694250475505</v>
      </c>
      <c r="X208" s="17">
        <f t="shared" si="76"/>
        <v>-0.11801795627441569</v>
      </c>
      <c r="Y208" s="17">
        <f t="shared" si="77"/>
        <v>-0.18620657797487072</v>
      </c>
      <c r="Z208" s="17">
        <f t="shared" si="78"/>
        <v>-0.12060162825996967</v>
      </c>
      <c r="AA208" s="5"/>
      <c r="AB208" s="20">
        <f>'FRED Graph'!D615</f>
        <v>9.1666666666666668E-5</v>
      </c>
      <c r="AC208" s="5"/>
      <c r="AD208" s="5">
        <f t="shared" si="79"/>
        <v>-0.29653858507350944</v>
      </c>
      <c r="AE208" s="5">
        <f t="shared" si="80"/>
        <v>-0.14098484032971631</v>
      </c>
      <c r="AF208" s="5">
        <f t="shared" si="81"/>
        <v>-0.18012638188081104</v>
      </c>
      <c r="AG208" s="5">
        <f t="shared" si="82"/>
        <v>-5.2041423767633939E-2</v>
      </c>
      <c r="AH208" s="5">
        <f t="shared" si="83"/>
        <v>-3.6217186572054923E-2</v>
      </c>
      <c r="AI208" s="5">
        <f t="shared" si="84"/>
        <v>-9.2827070185947561E-2</v>
      </c>
      <c r="AJ208" s="5">
        <f t="shared" si="85"/>
        <v>-0.14792323400428037</v>
      </c>
      <c r="AK208" s="5">
        <f t="shared" si="86"/>
        <v>-0.22576109171421715</v>
      </c>
      <c r="AL208" s="5">
        <f t="shared" si="87"/>
        <v>-0.11810962294108236</v>
      </c>
      <c r="AM208" s="5">
        <f t="shared" si="88"/>
        <v>-0.18629824464153738</v>
      </c>
      <c r="AN208" s="5">
        <f t="shared" si="89"/>
        <v>-0.12069329492663634</v>
      </c>
    </row>
    <row r="209" spans="2:40" x14ac:dyDescent="0.35">
      <c r="B209" s="21">
        <v>43951</v>
      </c>
      <c r="C209" s="22">
        <v>124.757092</v>
      </c>
      <c r="D209" s="22">
        <v>225.76</v>
      </c>
      <c r="E209" s="22">
        <v>219.07</v>
      </c>
      <c r="F209" s="22">
        <v>228.83</v>
      </c>
      <c r="G209" s="22">
        <v>376.53435999999999</v>
      </c>
      <c r="H209" s="22">
        <v>360.27020700000003</v>
      </c>
      <c r="I209" s="22">
        <v>253.09</v>
      </c>
      <c r="J209" s="22">
        <v>91.174030000000002</v>
      </c>
      <c r="K209" s="22">
        <v>132.69</v>
      </c>
      <c r="L209" s="22">
        <v>191.06</v>
      </c>
      <c r="M209" s="22">
        <v>71.31</v>
      </c>
      <c r="O209" s="5"/>
      <c r="P209" s="17">
        <f t="shared" si="68"/>
        <v>0.16144088012682545</v>
      </c>
      <c r="Q209" s="17">
        <f t="shared" si="69"/>
        <v>0.13607085346215775</v>
      </c>
      <c r="R209" s="17">
        <f t="shared" si="70"/>
        <v>7.8471914537488363E-2</v>
      </c>
      <c r="S209" s="17">
        <f t="shared" si="71"/>
        <v>5.636598652017355E-2</v>
      </c>
      <c r="T209" s="17">
        <f t="shared" si="72"/>
        <v>0.11607438787824154</v>
      </c>
      <c r="U209" s="17">
        <f t="shared" si="73"/>
        <v>0.13569585929159134</v>
      </c>
      <c r="V209" s="17">
        <f t="shared" si="74"/>
        <v>0.1698714985670704</v>
      </c>
      <c r="W209" s="17">
        <f t="shared" si="75"/>
        <v>7.0480178546839412E-2</v>
      </c>
      <c r="X209" s="17">
        <f t="shared" si="76"/>
        <v>3.1082446188515078E-2</v>
      </c>
      <c r="Y209" s="17">
        <f t="shared" si="77"/>
        <v>8.4520633479026053E-2</v>
      </c>
      <c r="Z209" s="17">
        <f t="shared" si="78"/>
        <v>0.11893927506668778</v>
      </c>
      <c r="AA209" s="5"/>
      <c r="AB209" s="20">
        <f>'FRED Graph'!D616</f>
        <v>7.4999999999999993E-5</v>
      </c>
      <c r="AC209" s="5"/>
      <c r="AD209" s="5">
        <f t="shared" si="79"/>
        <v>0.16136588012682546</v>
      </c>
      <c r="AE209" s="5">
        <f t="shared" si="80"/>
        <v>0.13599585346215776</v>
      </c>
      <c r="AF209" s="5">
        <f t="shared" si="81"/>
        <v>7.8396914537488357E-2</v>
      </c>
      <c r="AG209" s="5">
        <f t="shared" si="82"/>
        <v>5.6290986520173551E-2</v>
      </c>
      <c r="AH209" s="5">
        <f t="shared" si="83"/>
        <v>0.11599938787824153</v>
      </c>
      <c r="AI209" s="5">
        <f t="shared" si="84"/>
        <v>0.13562085929159134</v>
      </c>
      <c r="AJ209" s="5">
        <f t="shared" si="85"/>
        <v>0.16979649856707041</v>
      </c>
      <c r="AK209" s="5">
        <f t="shared" si="86"/>
        <v>7.0405178546839406E-2</v>
      </c>
      <c r="AL209" s="5">
        <f t="shared" si="87"/>
        <v>3.100744618851508E-2</v>
      </c>
      <c r="AM209" s="5">
        <f t="shared" si="88"/>
        <v>8.4445633479026047E-2</v>
      </c>
      <c r="AN209" s="5">
        <f t="shared" si="89"/>
        <v>0.11886427506668777</v>
      </c>
    </row>
    <row r="210" spans="2:40" x14ac:dyDescent="0.35">
      <c r="B210" s="21">
        <v>43982</v>
      </c>
      <c r="C210" s="22">
        <v>125.367892</v>
      </c>
      <c r="D210" s="22">
        <v>240</v>
      </c>
      <c r="E210" s="22">
        <v>232.54</v>
      </c>
      <c r="F210" s="22">
        <v>232.99</v>
      </c>
      <c r="G210" s="22">
        <v>391.72733699999998</v>
      </c>
      <c r="H210" s="22">
        <v>387.961614</v>
      </c>
      <c r="I210" s="22">
        <v>268.14</v>
      </c>
      <c r="J210" s="22">
        <v>92.896874999999994</v>
      </c>
      <c r="K210" s="22">
        <v>137.84</v>
      </c>
      <c r="L210" s="22">
        <v>192.82</v>
      </c>
      <c r="M210" s="22">
        <v>75.150000000000006</v>
      </c>
      <c r="O210" s="5"/>
      <c r="P210" s="17">
        <f t="shared" si="68"/>
        <v>4.8959140535271839E-3</v>
      </c>
      <c r="Q210" s="17">
        <f t="shared" si="69"/>
        <v>6.3075832742735649E-2</v>
      </c>
      <c r="R210" s="17">
        <f t="shared" si="70"/>
        <v>6.1487195873465073E-2</v>
      </c>
      <c r="S210" s="17">
        <f t="shared" si="71"/>
        <v>1.8179434514705273E-2</v>
      </c>
      <c r="T210" s="17">
        <f t="shared" si="72"/>
        <v>4.0349510201406202E-2</v>
      </c>
      <c r="U210" s="17">
        <f t="shared" si="73"/>
        <v>7.6862883641110935E-2</v>
      </c>
      <c r="V210" s="17">
        <f t="shared" si="74"/>
        <v>5.9465012446165311E-2</v>
      </c>
      <c r="W210" s="17">
        <f t="shared" si="75"/>
        <v>1.8896225164117375E-2</v>
      </c>
      <c r="X210" s="17">
        <f t="shared" si="76"/>
        <v>3.8812269198884586E-2</v>
      </c>
      <c r="Y210" s="17">
        <f t="shared" si="77"/>
        <v>9.2117659374018057E-3</v>
      </c>
      <c r="Z210" s="17">
        <f t="shared" si="78"/>
        <v>5.3849389987379093E-2</v>
      </c>
      <c r="AA210" s="5"/>
      <c r="AB210" s="20">
        <f>'FRED Graph'!D617</f>
        <v>1.1666666666666668E-4</v>
      </c>
      <c r="AC210" s="5"/>
      <c r="AD210" s="5">
        <f t="shared" si="79"/>
        <v>4.7792473868605171E-3</v>
      </c>
      <c r="AE210" s="5">
        <f t="shared" si="80"/>
        <v>6.2959166076068981E-2</v>
      </c>
      <c r="AF210" s="5">
        <f t="shared" si="81"/>
        <v>6.1370529206798405E-2</v>
      </c>
      <c r="AG210" s="5">
        <f t="shared" si="82"/>
        <v>1.8062767848038605E-2</v>
      </c>
      <c r="AH210" s="5">
        <f t="shared" si="83"/>
        <v>4.0232843534739535E-2</v>
      </c>
      <c r="AI210" s="5">
        <f t="shared" si="84"/>
        <v>7.6746216974444267E-2</v>
      </c>
      <c r="AJ210" s="5">
        <f t="shared" si="85"/>
        <v>5.9348345779498643E-2</v>
      </c>
      <c r="AK210" s="5">
        <f t="shared" si="86"/>
        <v>1.8779558497450707E-2</v>
      </c>
      <c r="AL210" s="5">
        <f t="shared" si="87"/>
        <v>3.8695602532217918E-2</v>
      </c>
      <c r="AM210" s="5">
        <f t="shared" si="88"/>
        <v>9.0950992707351398E-3</v>
      </c>
      <c r="AN210" s="5">
        <f t="shared" si="89"/>
        <v>5.3732723320712425E-2</v>
      </c>
    </row>
    <row r="211" spans="2:40" x14ac:dyDescent="0.35">
      <c r="B211" s="21">
        <v>44012</v>
      </c>
      <c r="C211" s="22">
        <v>123.77192100000001</v>
      </c>
      <c r="D211" s="22">
        <v>248.61</v>
      </c>
      <c r="E211" s="22">
        <v>237.59</v>
      </c>
      <c r="F211" s="22">
        <v>233.83</v>
      </c>
      <c r="G211" s="22">
        <v>386.48695600000002</v>
      </c>
      <c r="H211" s="22">
        <v>416.05327899999997</v>
      </c>
      <c r="I211" s="22">
        <v>280.58</v>
      </c>
      <c r="J211" s="22">
        <v>95.542644999999993</v>
      </c>
      <c r="K211" s="22">
        <v>135.66</v>
      </c>
      <c r="L211" s="22">
        <v>195.41</v>
      </c>
      <c r="M211" s="22">
        <v>75.56</v>
      </c>
      <c r="O211" s="5"/>
      <c r="P211" s="17">
        <f t="shared" si="68"/>
        <v>-1.2730300992856991E-2</v>
      </c>
      <c r="Q211" s="17">
        <f t="shared" si="69"/>
        <v>3.5875000000000101E-2</v>
      </c>
      <c r="R211" s="17">
        <f t="shared" si="70"/>
        <v>2.1716693902124495E-2</v>
      </c>
      <c r="S211" s="17">
        <f t="shared" si="71"/>
        <v>3.6053049487103639E-3</v>
      </c>
      <c r="T211" s="17">
        <f t="shared" si="72"/>
        <v>-1.3377623936416616E-2</v>
      </c>
      <c r="U211" s="17">
        <f t="shared" si="73"/>
        <v>7.240836202934231E-2</v>
      </c>
      <c r="V211" s="17">
        <f t="shared" si="74"/>
        <v>4.6393674945923724E-2</v>
      </c>
      <c r="W211" s="17">
        <f t="shared" si="75"/>
        <v>2.8480721229858341E-2</v>
      </c>
      <c r="X211" s="17">
        <f t="shared" si="76"/>
        <v>-1.5815438189204944E-2</v>
      </c>
      <c r="Y211" s="17">
        <f t="shared" si="77"/>
        <v>1.3432216575044009E-2</v>
      </c>
      <c r="Z211" s="17">
        <f t="shared" si="78"/>
        <v>5.4557551563538809E-3</v>
      </c>
      <c r="AA211" s="5"/>
      <c r="AB211" s="20">
        <f>'FRED Graph'!D618</f>
        <v>1.3333333333333334E-4</v>
      </c>
      <c r="AC211" s="5"/>
      <c r="AD211" s="5">
        <f t="shared" si="79"/>
        <v>-1.2863634326190324E-2</v>
      </c>
      <c r="AE211" s="5">
        <f t="shared" si="80"/>
        <v>3.5741666666666769E-2</v>
      </c>
      <c r="AF211" s="5">
        <f t="shared" si="81"/>
        <v>2.1583360568791163E-2</v>
      </c>
      <c r="AG211" s="5">
        <f t="shared" si="82"/>
        <v>3.4719716153770305E-3</v>
      </c>
      <c r="AH211" s="5">
        <f t="shared" si="83"/>
        <v>-1.3510957269749949E-2</v>
      </c>
      <c r="AI211" s="5">
        <f t="shared" si="84"/>
        <v>7.2275028696008978E-2</v>
      </c>
      <c r="AJ211" s="5">
        <f t="shared" si="85"/>
        <v>4.6260341612590392E-2</v>
      </c>
      <c r="AK211" s="5">
        <f t="shared" si="86"/>
        <v>2.8347387896525009E-2</v>
      </c>
      <c r="AL211" s="5">
        <f t="shared" si="87"/>
        <v>-1.5948771522538277E-2</v>
      </c>
      <c r="AM211" s="5">
        <f t="shared" si="88"/>
        <v>1.3298883241710677E-2</v>
      </c>
      <c r="AN211" s="5">
        <f t="shared" si="89"/>
        <v>5.3224218230205475E-3</v>
      </c>
    </row>
    <row r="212" spans="2:40" x14ac:dyDescent="0.35">
      <c r="B212" s="21">
        <v>44043</v>
      </c>
      <c r="C212" s="22">
        <v>118.95322</v>
      </c>
      <c r="D212" s="22">
        <v>266.79000000000002</v>
      </c>
      <c r="E212" s="22">
        <v>245.53</v>
      </c>
      <c r="F212" s="22">
        <v>246.92</v>
      </c>
      <c r="G212" s="22">
        <v>402.33909399999999</v>
      </c>
      <c r="H212" s="22">
        <v>440.41285199999999</v>
      </c>
      <c r="I212" s="22">
        <v>300.69</v>
      </c>
      <c r="J212" s="22">
        <v>97.564864</v>
      </c>
      <c r="K212" s="22">
        <v>144.56</v>
      </c>
      <c r="L212" s="22">
        <v>200.76</v>
      </c>
      <c r="M212" s="22">
        <v>80.150000000000006</v>
      </c>
      <c r="O212" s="5"/>
      <c r="P212" s="17">
        <f t="shared" si="68"/>
        <v>-3.8932101570920974E-2</v>
      </c>
      <c r="Q212" s="17">
        <f t="shared" si="69"/>
        <v>7.3126583805961154E-2</v>
      </c>
      <c r="R212" s="17">
        <f t="shared" si="70"/>
        <v>3.3418914937497268E-2</v>
      </c>
      <c r="S212" s="17">
        <f t="shared" si="71"/>
        <v>5.5980840781764352E-2</v>
      </c>
      <c r="T212" s="17">
        <f t="shared" si="72"/>
        <v>4.1015971571366494E-2</v>
      </c>
      <c r="U212" s="17">
        <f t="shared" si="73"/>
        <v>5.8549167208943098E-2</v>
      </c>
      <c r="V212" s="17">
        <f t="shared" si="74"/>
        <v>7.16729631477655E-2</v>
      </c>
      <c r="W212" s="17">
        <f t="shared" si="75"/>
        <v>2.1165616673057386E-2</v>
      </c>
      <c r="X212" s="17">
        <f t="shared" si="76"/>
        <v>6.5605189444198686E-2</v>
      </c>
      <c r="Y212" s="17">
        <f t="shared" si="77"/>
        <v>2.7378332736297972E-2</v>
      </c>
      <c r="Z212" s="17">
        <f t="shared" si="78"/>
        <v>6.0746426680783561E-2</v>
      </c>
      <c r="AA212" s="5"/>
      <c r="AB212" s="20">
        <f>'FRED Graph'!D619</f>
        <v>7.4999999999999993E-5</v>
      </c>
      <c r="AC212" s="5"/>
      <c r="AD212" s="5">
        <f t="shared" si="79"/>
        <v>-3.9007101570920973E-2</v>
      </c>
      <c r="AE212" s="5">
        <f t="shared" si="80"/>
        <v>7.3051583805961148E-2</v>
      </c>
      <c r="AF212" s="5">
        <f t="shared" si="81"/>
        <v>3.334391493749727E-2</v>
      </c>
      <c r="AG212" s="5">
        <f t="shared" si="82"/>
        <v>5.5905840781764353E-2</v>
      </c>
      <c r="AH212" s="5">
        <f t="shared" si="83"/>
        <v>4.0940971571366495E-2</v>
      </c>
      <c r="AI212" s="5">
        <f t="shared" si="84"/>
        <v>5.8474167208943099E-2</v>
      </c>
      <c r="AJ212" s="5">
        <f t="shared" si="85"/>
        <v>7.1597963147765495E-2</v>
      </c>
      <c r="AK212" s="5">
        <f t="shared" si="86"/>
        <v>2.1090616673057387E-2</v>
      </c>
      <c r="AL212" s="5">
        <f t="shared" si="87"/>
        <v>6.553018944419868E-2</v>
      </c>
      <c r="AM212" s="5">
        <f t="shared" si="88"/>
        <v>2.7303332736297974E-2</v>
      </c>
      <c r="AN212" s="5">
        <f t="shared" si="89"/>
        <v>6.0671426680783562E-2</v>
      </c>
    </row>
    <row r="213" spans="2:40" x14ac:dyDescent="0.35">
      <c r="B213" s="21">
        <v>44074</v>
      </c>
      <c r="C213" s="22">
        <v>119.90422700000001</v>
      </c>
      <c r="D213" s="22">
        <v>278.95</v>
      </c>
      <c r="E213" s="22">
        <v>266.45999999999998</v>
      </c>
      <c r="F213" s="22">
        <v>253.77</v>
      </c>
      <c r="G213" s="22">
        <v>410.609309</v>
      </c>
      <c r="H213" s="22">
        <v>487.1807</v>
      </c>
      <c r="I213" s="22">
        <v>337.13</v>
      </c>
      <c r="J213" s="22">
        <v>102.594548</v>
      </c>
      <c r="K213" s="22">
        <v>142.1</v>
      </c>
      <c r="L213" s="22">
        <v>204.85</v>
      </c>
      <c r="M213" s="22">
        <v>86.36</v>
      </c>
      <c r="O213" s="5"/>
      <c r="P213" s="17">
        <f t="shared" si="68"/>
        <v>7.9947982912946802E-3</v>
      </c>
      <c r="Q213" s="17">
        <f t="shared" si="69"/>
        <v>4.5578919749615698E-2</v>
      </c>
      <c r="R213" s="17">
        <f t="shared" si="70"/>
        <v>8.5244165682401229E-2</v>
      </c>
      <c r="S213" s="17">
        <f t="shared" si="71"/>
        <v>2.7741778713753495E-2</v>
      </c>
      <c r="T213" s="17">
        <f t="shared" si="72"/>
        <v>2.0555335346060133E-2</v>
      </c>
      <c r="U213" s="17">
        <f t="shared" si="73"/>
        <v>0.10619092469172542</v>
      </c>
      <c r="V213" s="17">
        <f t="shared" si="74"/>
        <v>0.12118793441750642</v>
      </c>
      <c r="W213" s="17">
        <f t="shared" si="75"/>
        <v>5.155220633526425E-2</v>
      </c>
      <c r="X213" s="17">
        <f t="shared" si="76"/>
        <v>-1.7017155506364179E-2</v>
      </c>
      <c r="Y213" s="17">
        <f t="shared" si="77"/>
        <v>2.0372584180115672E-2</v>
      </c>
      <c r="Z213" s="17">
        <f t="shared" si="78"/>
        <v>7.7479725514659981E-2</v>
      </c>
      <c r="AA213" s="5"/>
      <c r="AB213" s="20">
        <f>'FRED Graph'!D620</f>
        <v>9.1666666666666668E-5</v>
      </c>
      <c r="AC213" s="5"/>
      <c r="AD213" s="5">
        <f t="shared" si="79"/>
        <v>7.9031316246280132E-3</v>
      </c>
      <c r="AE213" s="5">
        <f t="shared" si="80"/>
        <v>4.5487253082949035E-2</v>
      </c>
      <c r="AF213" s="5">
        <f t="shared" si="81"/>
        <v>8.5152499015734559E-2</v>
      </c>
      <c r="AG213" s="5">
        <f t="shared" si="82"/>
        <v>2.7650112047086828E-2</v>
      </c>
      <c r="AH213" s="5">
        <f t="shared" si="83"/>
        <v>2.0463668679393466E-2</v>
      </c>
      <c r="AI213" s="5">
        <f t="shared" si="84"/>
        <v>0.10609925802505875</v>
      </c>
      <c r="AJ213" s="5">
        <f t="shared" si="85"/>
        <v>0.12109626775083975</v>
      </c>
      <c r="AK213" s="5">
        <f t="shared" si="86"/>
        <v>5.1460539668597587E-2</v>
      </c>
      <c r="AL213" s="5">
        <f t="shared" si="87"/>
        <v>-1.7108822173030846E-2</v>
      </c>
      <c r="AM213" s="5">
        <f t="shared" si="88"/>
        <v>2.0280917513449005E-2</v>
      </c>
      <c r="AN213" s="5">
        <f t="shared" si="89"/>
        <v>7.738805884799331E-2</v>
      </c>
    </row>
    <row r="214" spans="2:40" x14ac:dyDescent="0.35">
      <c r="B214" s="21">
        <v>44104</v>
      </c>
      <c r="C214" s="22">
        <v>102.903887</v>
      </c>
      <c r="D214" s="22">
        <v>275.95999999999998</v>
      </c>
      <c r="E214" s="22">
        <v>264.42</v>
      </c>
      <c r="F214" s="22">
        <v>250.12</v>
      </c>
      <c r="G214" s="22">
        <v>404.95812599999999</v>
      </c>
      <c r="H214" s="22">
        <v>465.25107800000001</v>
      </c>
      <c r="I214" s="22">
        <v>324.77</v>
      </c>
      <c r="J214" s="22">
        <v>96.691103999999996</v>
      </c>
      <c r="K214" s="22">
        <v>141.03</v>
      </c>
      <c r="L214" s="22">
        <v>198.2</v>
      </c>
      <c r="M214" s="22">
        <v>81.63</v>
      </c>
      <c r="O214" s="5"/>
      <c r="P214" s="17">
        <f t="shared" si="68"/>
        <v>-0.1417826579208088</v>
      </c>
      <c r="Q214" s="17">
        <f t="shared" si="69"/>
        <v>-1.0718766804086788E-2</v>
      </c>
      <c r="R214" s="17">
        <f t="shared" si="70"/>
        <v>-7.6559333483448011E-3</v>
      </c>
      <c r="S214" s="17">
        <f t="shared" si="71"/>
        <v>-1.4383102809630843E-2</v>
      </c>
      <c r="T214" s="17">
        <f t="shared" si="72"/>
        <v>-1.3762919827032039E-2</v>
      </c>
      <c r="U214" s="17">
        <f t="shared" si="73"/>
        <v>-4.5013322572097003E-2</v>
      </c>
      <c r="V214" s="17">
        <f t="shared" si="74"/>
        <v>-3.6662415092100997E-2</v>
      </c>
      <c r="W214" s="17">
        <f t="shared" si="75"/>
        <v>-5.7541498209047193E-2</v>
      </c>
      <c r="X214" s="17">
        <f t="shared" si="76"/>
        <v>-7.5299085151301348E-3</v>
      </c>
      <c r="Y214" s="17">
        <f t="shared" si="77"/>
        <v>-3.2462777642177199E-2</v>
      </c>
      <c r="Z214" s="17">
        <f t="shared" si="78"/>
        <v>-5.477072718851328E-2</v>
      </c>
      <c r="AA214" s="5"/>
      <c r="AB214" s="20">
        <f>'FRED Graph'!D621</f>
        <v>8.3333333333333331E-5</v>
      </c>
      <c r="AC214" s="5"/>
      <c r="AD214" s="5">
        <f t="shared" si="79"/>
        <v>-0.14186599125414212</v>
      </c>
      <c r="AE214" s="5">
        <f t="shared" si="80"/>
        <v>-1.0802100137420121E-2</v>
      </c>
      <c r="AF214" s="5">
        <f t="shared" si="81"/>
        <v>-7.7392666816781348E-3</v>
      </c>
      <c r="AG214" s="5">
        <f t="shared" si="82"/>
        <v>-1.4466436142964176E-2</v>
      </c>
      <c r="AH214" s="5">
        <f t="shared" si="83"/>
        <v>-1.3846253160365371E-2</v>
      </c>
      <c r="AI214" s="5">
        <f t="shared" si="84"/>
        <v>-4.5096655905430334E-2</v>
      </c>
      <c r="AJ214" s="5">
        <f t="shared" si="85"/>
        <v>-3.6745748425434328E-2</v>
      </c>
      <c r="AK214" s="5">
        <f t="shared" si="86"/>
        <v>-5.7624831542380524E-2</v>
      </c>
      <c r="AL214" s="5">
        <f t="shared" si="87"/>
        <v>-7.6132418484634685E-3</v>
      </c>
      <c r="AM214" s="5">
        <f t="shared" si="88"/>
        <v>-3.254611097551053E-2</v>
      </c>
      <c r="AN214" s="5">
        <f t="shared" si="89"/>
        <v>-5.4854060521846611E-2</v>
      </c>
    </row>
    <row r="215" spans="2:40" x14ac:dyDescent="0.35">
      <c r="B215" s="21">
        <v>44135</v>
      </c>
      <c r="C215" s="22">
        <v>97.278650999999996</v>
      </c>
      <c r="D215" s="22">
        <v>268.27</v>
      </c>
      <c r="E215" s="22">
        <v>257.07</v>
      </c>
      <c r="F215" s="22">
        <v>240.04</v>
      </c>
      <c r="G215" s="22">
        <v>385.20151600000003</v>
      </c>
      <c r="H215" s="22">
        <v>441.311646</v>
      </c>
      <c r="I215" s="22">
        <v>315.8</v>
      </c>
      <c r="J215" s="22">
        <v>95.371557999999993</v>
      </c>
      <c r="K215" s="22">
        <v>143.58000000000001</v>
      </c>
      <c r="L215" s="22">
        <v>191.67</v>
      </c>
      <c r="M215" s="22">
        <v>82.39</v>
      </c>
      <c r="O215" s="5"/>
      <c r="P215" s="17">
        <f t="shared" si="68"/>
        <v>-5.4664951577582332E-2</v>
      </c>
      <c r="Q215" s="17">
        <f t="shared" si="69"/>
        <v>-2.7866357443107725E-2</v>
      </c>
      <c r="R215" s="17">
        <f t="shared" si="70"/>
        <v>-2.7796687088722516E-2</v>
      </c>
      <c r="S215" s="17">
        <f t="shared" si="71"/>
        <v>-4.0300655685271081E-2</v>
      </c>
      <c r="T215" s="17">
        <f t="shared" si="72"/>
        <v>-4.8786797279874672E-2</v>
      </c>
      <c r="U215" s="17">
        <f t="shared" si="73"/>
        <v>-5.1454866269004085E-2</v>
      </c>
      <c r="V215" s="17">
        <f t="shared" si="74"/>
        <v>-2.7619546140345341E-2</v>
      </c>
      <c r="W215" s="17">
        <f t="shared" si="75"/>
        <v>-1.364702589392297E-2</v>
      </c>
      <c r="X215" s="17">
        <f t="shared" si="76"/>
        <v>1.8081259306530706E-2</v>
      </c>
      <c r="Y215" s="17">
        <f t="shared" si="77"/>
        <v>-3.2946518668012126E-2</v>
      </c>
      <c r="Z215" s="17">
        <f t="shared" si="78"/>
        <v>9.3103025848340071E-3</v>
      </c>
      <c r="AA215" s="5"/>
      <c r="AB215" s="20">
        <f>'FRED Graph'!D622</f>
        <v>7.4999999999999993E-5</v>
      </c>
      <c r="AC215" s="5"/>
      <c r="AD215" s="5">
        <f t="shared" si="79"/>
        <v>-5.4739951577582331E-2</v>
      </c>
      <c r="AE215" s="5">
        <f t="shared" si="80"/>
        <v>-2.7941357443107724E-2</v>
      </c>
      <c r="AF215" s="5">
        <f t="shared" si="81"/>
        <v>-2.7871687088722515E-2</v>
      </c>
      <c r="AG215" s="5">
        <f t="shared" si="82"/>
        <v>-4.0375655685271079E-2</v>
      </c>
      <c r="AH215" s="5">
        <f t="shared" si="83"/>
        <v>-4.8861797279874671E-2</v>
      </c>
      <c r="AI215" s="5">
        <f t="shared" si="84"/>
        <v>-5.1529866269004083E-2</v>
      </c>
      <c r="AJ215" s="5">
        <f t="shared" si="85"/>
        <v>-2.769454614034534E-2</v>
      </c>
      <c r="AK215" s="5">
        <f t="shared" si="86"/>
        <v>-1.3722025893922971E-2</v>
      </c>
      <c r="AL215" s="5">
        <f t="shared" si="87"/>
        <v>1.8006259306530707E-2</v>
      </c>
      <c r="AM215" s="5">
        <f t="shared" si="88"/>
        <v>-3.3021518668012124E-2</v>
      </c>
      <c r="AN215" s="5">
        <f t="shared" si="89"/>
        <v>9.2353025848340067E-3</v>
      </c>
    </row>
    <row r="216" spans="2:40" x14ac:dyDescent="0.35">
      <c r="B216" s="21">
        <v>44165</v>
      </c>
      <c r="C216" s="22">
        <v>124.684731</v>
      </c>
      <c r="D216" s="22">
        <v>301.47000000000003</v>
      </c>
      <c r="E216" s="22">
        <v>297.29000000000002</v>
      </c>
      <c r="F216" s="22">
        <v>258.79000000000002</v>
      </c>
      <c r="G216" s="22">
        <v>419.67821300000003</v>
      </c>
      <c r="H216" s="22">
        <v>496.77821399999999</v>
      </c>
      <c r="I216" s="22">
        <v>357.4</v>
      </c>
      <c r="J216" s="22">
        <v>113.641492</v>
      </c>
      <c r="K216" s="22">
        <v>150.79</v>
      </c>
      <c r="L216" s="22">
        <v>210.1</v>
      </c>
      <c r="M216" s="22">
        <v>90.82</v>
      </c>
      <c r="O216" s="5"/>
      <c r="P216" s="17">
        <f t="shared" si="68"/>
        <v>0.28172759097985445</v>
      </c>
      <c r="Q216" s="17">
        <f t="shared" si="69"/>
        <v>0.12375591754575632</v>
      </c>
      <c r="R216" s="17">
        <f t="shared" si="70"/>
        <v>0.1564554401524878</v>
      </c>
      <c r="S216" s="17">
        <f t="shared" si="71"/>
        <v>7.8111981336444147E-2</v>
      </c>
      <c r="T216" s="17">
        <f t="shared" si="72"/>
        <v>8.9503014832371441E-2</v>
      </c>
      <c r="U216" s="17">
        <f t="shared" si="73"/>
        <v>0.12568571099979531</v>
      </c>
      <c r="V216" s="17">
        <f t="shared" si="74"/>
        <v>0.13172894236858768</v>
      </c>
      <c r="W216" s="17">
        <f t="shared" si="75"/>
        <v>0.19156585446575192</v>
      </c>
      <c r="X216" s="17">
        <f t="shared" si="76"/>
        <v>5.0215907508009305E-2</v>
      </c>
      <c r="Y216" s="17">
        <f t="shared" si="77"/>
        <v>9.6154849480878601E-2</v>
      </c>
      <c r="Z216" s="17">
        <f t="shared" si="78"/>
        <v>0.10231824250515831</v>
      </c>
      <c r="AA216" s="5"/>
      <c r="AB216" s="20">
        <f>'FRED Graph'!D623</f>
        <v>6.666666666666667E-5</v>
      </c>
      <c r="AC216" s="5"/>
      <c r="AD216" s="5">
        <f t="shared" si="79"/>
        <v>0.28166092431318779</v>
      </c>
      <c r="AE216" s="5">
        <f t="shared" si="80"/>
        <v>0.12368925087908965</v>
      </c>
      <c r="AF216" s="5">
        <f t="shared" si="81"/>
        <v>0.15638877348582114</v>
      </c>
      <c r="AG216" s="5">
        <f t="shared" si="82"/>
        <v>7.8045314669777474E-2</v>
      </c>
      <c r="AH216" s="5">
        <f t="shared" si="83"/>
        <v>8.9436348165704768E-2</v>
      </c>
      <c r="AI216" s="5">
        <f t="shared" si="84"/>
        <v>0.12561904433312865</v>
      </c>
      <c r="AJ216" s="5">
        <f t="shared" si="85"/>
        <v>0.13166227570192102</v>
      </c>
      <c r="AK216" s="5">
        <f t="shared" si="86"/>
        <v>0.19149918779908526</v>
      </c>
      <c r="AL216" s="5">
        <f t="shared" si="87"/>
        <v>5.0149240841342639E-2</v>
      </c>
      <c r="AM216" s="5">
        <f t="shared" si="88"/>
        <v>9.6088182814211928E-2</v>
      </c>
      <c r="AN216" s="5">
        <f t="shared" si="89"/>
        <v>0.10225157583849163</v>
      </c>
    </row>
    <row r="217" spans="2:40" x14ac:dyDescent="0.35">
      <c r="B217" s="21">
        <v>44196</v>
      </c>
      <c r="C217" s="22">
        <v>129.13967400000001</v>
      </c>
      <c r="D217" s="22">
        <v>318.87</v>
      </c>
      <c r="E217" s="22">
        <v>304.29000000000002</v>
      </c>
      <c r="F217" s="22">
        <v>264.64999999999998</v>
      </c>
      <c r="G217" s="22">
        <v>432.63723099999999</v>
      </c>
      <c r="H217" s="22">
        <v>525.22905100000003</v>
      </c>
      <c r="I217" s="22">
        <v>376.85</v>
      </c>
      <c r="J217" s="22">
        <v>119.416693</v>
      </c>
      <c r="K217" s="22">
        <v>153.36000000000001</v>
      </c>
      <c r="L217" s="22">
        <v>214.02</v>
      </c>
      <c r="M217" s="22">
        <v>94.12</v>
      </c>
      <c r="O217" s="5"/>
      <c r="P217" s="17">
        <f t="shared" si="68"/>
        <v>3.5729659632501631E-2</v>
      </c>
      <c r="Q217" s="17">
        <f t="shared" si="69"/>
        <v>5.7717185789630809E-2</v>
      </c>
      <c r="R217" s="17">
        <f t="shared" si="70"/>
        <v>2.3546032493524827E-2</v>
      </c>
      <c r="S217" s="17">
        <f t="shared" si="71"/>
        <v>2.2643842497777955E-2</v>
      </c>
      <c r="T217" s="17">
        <f t="shared" si="72"/>
        <v>3.0878462590098632E-2</v>
      </c>
      <c r="U217" s="17">
        <f t="shared" si="73"/>
        <v>5.7270701891126041E-2</v>
      </c>
      <c r="V217" s="17">
        <f t="shared" si="74"/>
        <v>5.4420817011751721E-2</v>
      </c>
      <c r="W217" s="17">
        <f t="shared" si="75"/>
        <v>5.0819475337405828E-2</v>
      </c>
      <c r="X217" s="17">
        <f t="shared" si="76"/>
        <v>1.7043570528549878E-2</v>
      </c>
      <c r="Y217" s="17">
        <f t="shared" si="77"/>
        <v>1.8657782008567381E-2</v>
      </c>
      <c r="Z217" s="17">
        <f t="shared" si="78"/>
        <v>3.633560889671883E-2</v>
      </c>
      <c r="AA217" s="5"/>
      <c r="AB217" s="20">
        <f>'FRED Graph'!D624</f>
        <v>7.4999999999999993E-5</v>
      </c>
      <c r="AC217" s="5"/>
      <c r="AD217" s="5">
        <f t="shared" si="79"/>
        <v>3.5654659632501633E-2</v>
      </c>
      <c r="AE217" s="5">
        <f t="shared" si="80"/>
        <v>5.7642185789630811E-2</v>
      </c>
      <c r="AF217" s="5">
        <f t="shared" si="81"/>
        <v>2.3471032493524828E-2</v>
      </c>
      <c r="AG217" s="5">
        <f t="shared" si="82"/>
        <v>2.2568842497777956E-2</v>
      </c>
      <c r="AH217" s="5">
        <f t="shared" si="83"/>
        <v>3.0803462590098633E-2</v>
      </c>
      <c r="AI217" s="5">
        <f t="shared" si="84"/>
        <v>5.7195701891126043E-2</v>
      </c>
      <c r="AJ217" s="5">
        <f t="shared" si="85"/>
        <v>5.4345817011751722E-2</v>
      </c>
      <c r="AK217" s="5">
        <f t="shared" si="86"/>
        <v>5.074447533740583E-2</v>
      </c>
      <c r="AL217" s="5">
        <f t="shared" si="87"/>
        <v>1.696857052854988E-2</v>
      </c>
      <c r="AM217" s="5">
        <f t="shared" si="88"/>
        <v>1.8582782008567382E-2</v>
      </c>
      <c r="AN217" s="5">
        <f t="shared" si="89"/>
        <v>3.6260608896718831E-2</v>
      </c>
    </row>
    <row r="218" spans="2:40" x14ac:dyDescent="0.35">
      <c r="B218" s="21">
        <v>44227</v>
      </c>
      <c r="C218" s="22">
        <v>132.646726</v>
      </c>
      <c r="D218" s="22">
        <v>314.68</v>
      </c>
      <c r="E218" s="22">
        <v>295.85000000000002</v>
      </c>
      <c r="F218" s="22">
        <v>253.27</v>
      </c>
      <c r="G218" s="22">
        <v>437.24456199999997</v>
      </c>
      <c r="H218" s="22">
        <v>522.30535599999996</v>
      </c>
      <c r="I218" s="22">
        <v>374.65</v>
      </c>
      <c r="J218" s="22">
        <v>117.40244</v>
      </c>
      <c r="K218" s="22">
        <v>151.54</v>
      </c>
      <c r="L218" s="22">
        <v>212.67</v>
      </c>
      <c r="M218" s="22">
        <v>92.97</v>
      </c>
      <c r="O218" s="5"/>
      <c r="P218" s="17">
        <f t="shared" si="68"/>
        <v>2.7157045479299979E-2</v>
      </c>
      <c r="Q218" s="17">
        <f t="shared" si="69"/>
        <v>-1.3140151158779423E-2</v>
      </c>
      <c r="R218" s="17">
        <f t="shared" si="70"/>
        <v>-2.773669854415195E-2</v>
      </c>
      <c r="S218" s="17">
        <f t="shared" si="71"/>
        <v>-4.3000188928773775E-2</v>
      </c>
      <c r="T218" s="17">
        <f t="shared" si="72"/>
        <v>1.0649409412478494E-2</v>
      </c>
      <c r="U218" s="17">
        <f t="shared" si="73"/>
        <v>-5.5665142558918301E-3</v>
      </c>
      <c r="V218" s="17">
        <f t="shared" si="74"/>
        <v>-5.837866525142732E-3</v>
      </c>
      <c r="W218" s="17">
        <f t="shared" si="75"/>
        <v>-1.6867432428395945E-2</v>
      </c>
      <c r="X218" s="17">
        <f t="shared" si="76"/>
        <v>-1.1867501304121175E-2</v>
      </c>
      <c r="Y218" s="17">
        <f t="shared" si="77"/>
        <v>-6.307821698906757E-3</v>
      </c>
      <c r="Z218" s="17">
        <f t="shared" si="78"/>
        <v>-1.2218444538886541E-2</v>
      </c>
      <c r="AA218" s="5"/>
      <c r="AB218" s="20">
        <f>'FRED Graph'!D625</f>
        <v>4.9999999999999996E-5</v>
      </c>
      <c r="AC218" s="5"/>
      <c r="AD218" s="5">
        <f t="shared" si="79"/>
        <v>2.7107045479299978E-2</v>
      </c>
      <c r="AE218" s="5">
        <f t="shared" si="80"/>
        <v>-1.3190151158779423E-2</v>
      </c>
      <c r="AF218" s="5">
        <f t="shared" si="81"/>
        <v>-2.7786698544151951E-2</v>
      </c>
      <c r="AG218" s="5">
        <f t="shared" si="82"/>
        <v>-4.3050188928773776E-2</v>
      </c>
      <c r="AH218" s="5">
        <f t="shared" si="83"/>
        <v>1.0599409412478495E-2</v>
      </c>
      <c r="AI218" s="5">
        <f t="shared" si="84"/>
        <v>-5.6165142558918298E-3</v>
      </c>
      <c r="AJ218" s="5">
        <f t="shared" si="85"/>
        <v>-5.8878665251427317E-3</v>
      </c>
      <c r="AK218" s="5">
        <f t="shared" si="86"/>
        <v>-1.6917432428395947E-2</v>
      </c>
      <c r="AL218" s="5">
        <f t="shared" si="87"/>
        <v>-1.1917501304121175E-2</v>
      </c>
      <c r="AM218" s="5">
        <f t="shared" si="88"/>
        <v>-6.3578216989067567E-3</v>
      </c>
      <c r="AN218" s="5">
        <f t="shared" si="89"/>
        <v>-1.2268444538886541E-2</v>
      </c>
    </row>
    <row r="219" spans="2:40" x14ac:dyDescent="0.35">
      <c r="B219" s="21">
        <v>44255</v>
      </c>
      <c r="C219" s="22">
        <v>152.5676</v>
      </c>
      <c r="D219" s="22">
        <v>325.56</v>
      </c>
      <c r="E219" s="22">
        <v>308.8</v>
      </c>
      <c r="F219" s="22">
        <v>246.53</v>
      </c>
      <c r="G219" s="22">
        <v>425.35341299999999</v>
      </c>
      <c r="H219" s="22">
        <v>528.56971799999997</v>
      </c>
      <c r="I219" s="22">
        <v>377.13</v>
      </c>
      <c r="J219" s="22">
        <v>128.97843</v>
      </c>
      <c r="K219" s="22">
        <v>142.41</v>
      </c>
      <c r="L219" s="22">
        <v>216.59</v>
      </c>
      <c r="M219" s="22">
        <v>98.67</v>
      </c>
      <c r="O219" s="5"/>
      <c r="P219" s="17">
        <f t="shared" si="68"/>
        <v>0.15017991473080161</v>
      </c>
      <c r="Q219" s="17">
        <f t="shared" si="69"/>
        <v>3.4574806152281701E-2</v>
      </c>
      <c r="R219" s="17">
        <f t="shared" si="70"/>
        <v>4.3772181848909852E-2</v>
      </c>
      <c r="S219" s="17">
        <f t="shared" si="71"/>
        <v>-2.6611916136929037E-2</v>
      </c>
      <c r="T219" s="17">
        <f t="shared" si="72"/>
        <v>-2.7195647547012758E-2</v>
      </c>
      <c r="U219" s="17">
        <f t="shared" si="73"/>
        <v>1.1993677506918043E-2</v>
      </c>
      <c r="V219" s="17">
        <f t="shared" si="74"/>
        <v>6.6195115441078922E-3</v>
      </c>
      <c r="W219" s="17">
        <f t="shared" si="75"/>
        <v>9.860093197381592E-2</v>
      </c>
      <c r="X219" s="17">
        <f t="shared" si="76"/>
        <v>-6.0248119308433434E-2</v>
      </c>
      <c r="Y219" s="17">
        <f t="shared" si="77"/>
        <v>1.8432312973150955E-2</v>
      </c>
      <c r="Z219" s="17">
        <f t="shared" si="78"/>
        <v>6.1310100032268444E-2</v>
      </c>
      <c r="AA219" s="5"/>
      <c r="AB219" s="20">
        <f>'FRED Graph'!D626</f>
        <v>3.3333333333333335E-5</v>
      </c>
      <c r="AC219" s="5"/>
      <c r="AD219" s="5">
        <f t="shared" si="79"/>
        <v>0.15014658139746828</v>
      </c>
      <c r="AE219" s="5">
        <f t="shared" si="80"/>
        <v>3.4541472818948364E-2</v>
      </c>
      <c r="AF219" s="5">
        <f t="shared" si="81"/>
        <v>4.3738848515576516E-2</v>
      </c>
      <c r="AG219" s="5">
        <f t="shared" si="82"/>
        <v>-2.664524947026237E-2</v>
      </c>
      <c r="AH219" s="5">
        <f t="shared" si="83"/>
        <v>-2.7228980880346091E-2</v>
      </c>
      <c r="AI219" s="5">
        <f t="shared" si="84"/>
        <v>1.196034417358471E-2</v>
      </c>
      <c r="AJ219" s="5">
        <f t="shared" si="85"/>
        <v>6.5861782107745591E-3</v>
      </c>
      <c r="AK219" s="5">
        <f t="shared" si="86"/>
        <v>9.856759864048259E-2</v>
      </c>
      <c r="AL219" s="5">
        <f t="shared" si="87"/>
        <v>-6.0281452641766771E-2</v>
      </c>
      <c r="AM219" s="5">
        <f t="shared" si="88"/>
        <v>1.8398979639817622E-2</v>
      </c>
      <c r="AN219" s="5">
        <f t="shared" si="89"/>
        <v>6.1276766698935108E-2</v>
      </c>
    </row>
    <row r="220" spans="2:40" x14ac:dyDescent="0.35">
      <c r="B220" s="21">
        <v>44286</v>
      </c>
      <c r="C220" s="22">
        <v>155.70490899999999</v>
      </c>
      <c r="D220" s="22">
        <v>333.88</v>
      </c>
      <c r="E220" s="22">
        <v>326.75</v>
      </c>
      <c r="F220" s="22">
        <v>261.97000000000003</v>
      </c>
      <c r="G220" s="22">
        <v>435.76751000000002</v>
      </c>
      <c r="H220" s="22">
        <v>532.44034399999998</v>
      </c>
      <c r="I220" s="22">
        <v>389.6</v>
      </c>
      <c r="J220" s="22">
        <v>134.46449999999999</v>
      </c>
      <c r="K220" s="22">
        <v>153.16999999999999</v>
      </c>
      <c r="L220" s="22">
        <v>225.74</v>
      </c>
      <c r="M220" s="22">
        <v>100.32</v>
      </c>
      <c r="O220" s="5"/>
      <c r="P220" s="17">
        <f t="shared" si="68"/>
        <v>2.0563402714599777E-2</v>
      </c>
      <c r="Q220" s="17">
        <f t="shared" si="69"/>
        <v>2.5555965106278444E-2</v>
      </c>
      <c r="R220" s="17">
        <f t="shared" si="70"/>
        <v>5.8128238341968785E-2</v>
      </c>
      <c r="S220" s="17">
        <f t="shared" si="71"/>
        <v>6.2629294609175545E-2</v>
      </c>
      <c r="T220" s="17">
        <f t="shared" si="72"/>
        <v>2.4483398232424625E-2</v>
      </c>
      <c r="U220" s="17">
        <f t="shared" si="73"/>
        <v>7.3228296442060525E-3</v>
      </c>
      <c r="V220" s="17">
        <f t="shared" si="74"/>
        <v>3.3065521173070378E-2</v>
      </c>
      <c r="W220" s="17">
        <f t="shared" si="75"/>
        <v>4.2534786630601618E-2</v>
      </c>
      <c r="X220" s="17">
        <f t="shared" si="76"/>
        <v>7.5556491819394722E-2</v>
      </c>
      <c r="Y220" s="17">
        <f t="shared" si="77"/>
        <v>4.2245717715499342E-2</v>
      </c>
      <c r="Z220" s="17">
        <f t="shared" si="78"/>
        <v>1.6722408026755842E-2</v>
      </c>
      <c r="AA220" s="5"/>
      <c r="AB220" s="20">
        <f>'FRED Graph'!D627</f>
        <v>2.4999999999999998E-5</v>
      </c>
      <c r="AC220" s="5"/>
      <c r="AD220" s="5">
        <f t="shared" si="79"/>
        <v>2.0538402714599776E-2</v>
      </c>
      <c r="AE220" s="5">
        <f t="shared" si="80"/>
        <v>2.5530965106278444E-2</v>
      </c>
      <c r="AF220" s="5">
        <f t="shared" si="81"/>
        <v>5.8103238341968788E-2</v>
      </c>
      <c r="AG220" s="5">
        <f t="shared" si="82"/>
        <v>6.2604294609175548E-2</v>
      </c>
      <c r="AH220" s="5">
        <f t="shared" si="83"/>
        <v>2.4458398232424624E-2</v>
      </c>
      <c r="AI220" s="5">
        <f t="shared" si="84"/>
        <v>7.2978296442060527E-3</v>
      </c>
      <c r="AJ220" s="5">
        <f t="shared" si="85"/>
        <v>3.3040521173070381E-2</v>
      </c>
      <c r="AK220" s="5">
        <f t="shared" si="86"/>
        <v>4.250978663060162E-2</v>
      </c>
      <c r="AL220" s="5">
        <f t="shared" si="87"/>
        <v>7.5531491819394725E-2</v>
      </c>
      <c r="AM220" s="5">
        <f t="shared" si="88"/>
        <v>4.2220717715499345E-2</v>
      </c>
      <c r="AN220" s="5">
        <f t="shared" si="89"/>
        <v>1.6697408026755841E-2</v>
      </c>
    </row>
    <row r="221" spans="2:40" x14ac:dyDescent="0.35">
      <c r="B221" s="21">
        <v>44316</v>
      </c>
      <c r="C221" s="22">
        <v>156.19646700000001</v>
      </c>
      <c r="D221" s="22">
        <v>350.92</v>
      </c>
      <c r="E221" s="22">
        <v>335.34</v>
      </c>
      <c r="F221" s="22">
        <v>269.10000000000002</v>
      </c>
      <c r="G221" s="22">
        <v>452.40334100000001</v>
      </c>
      <c r="H221" s="22">
        <v>561.55657399999996</v>
      </c>
      <c r="I221" s="22">
        <v>409.59</v>
      </c>
      <c r="J221" s="22">
        <v>141.23007999999999</v>
      </c>
      <c r="K221" s="22">
        <v>157.66999999999999</v>
      </c>
      <c r="L221" s="22">
        <v>239.85</v>
      </c>
      <c r="M221" s="22">
        <v>107.05</v>
      </c>
      <c r="O221" s="5"/>
      <c r="P221" s="17">
        <f t="shared" si="68"/>
        <v>3.1569846009160685E-3</v>
      </c>
      <c r="Q221" s="17">
        <f t="shared" si="69"/>
        <v>5.1036300467233842E-2</v>
      </c>
      <c r="R221" s="17">
        <f t="shared" si="70"/>
        <v>2.6289211935730528E-2</v>
      </c>
      <c r="S221" s="17">
        <f t="shared" si="71"/>
        <v>2.7216856892010588E-2</v>
      </c>
      <c r="T221" s="17">
        <f t="shared" si="72"/>
        <v>3.8175932391104617E-2</v>
      </c>
      <c r="U221" s="17">
        <f t="shared" si="73"/>
        <v>5.4684492503445536E-2</v>
      </c>
      <c r="V221" s="17">
        <f t="shared" si="74"/>
        <v>5.1309034907597306E-2</v>
      </c>
      <c r="W221" s="17">
        <f t="shared" si="75"/>
        <v>5.031499020187491E-2</v>
      </c>
      <c r="X221" s="17">
        <f t="shared" si="76"/>
        <v>2.9379121237840256E-2</v>
      </c>
      <c r="Y221" s="17">
        <f t="shared" si="77"/>
        <v>6.2505537343846784E-2</v>
      </c>
      <c r="Z221" s="17">
        <f t="shared" si="78"/>
        <v>6.7085326953748137E-2</v>
      </c>
      <c r="AA221" s="5"/>
      <c r="AB221" s="20">
        <f>'FRED Graph'!D628</f>
        <v>8.3333333333333337E-6</v>
      </c>
      <c r="AC221" s="5"/>
      <c r="AD221" s="5">
        <f t="shared" si="79"/>
        <v>3.1486512675827352E-3</v>
      </c>
      <c r="AE221" s="5">
        <f t="shared" si="80"/>
        <v>5.1027967133900509E-2</v>
      </c>
      <c r="AF221" s="5">
        <f t="shared" si="81"/>
        <v>2.6280878602397195E-2</v>
      </c>
      <c r="AG221" s="5">
        <f t="shared" si="82"/>
        <v>2.7208523558677256E-2</v>
      </c>
      <c r="AH221" s="5">
        <f t="shared" si="83"/>
        <v>3.8167599057771284E-2</v>
      </c>
      <c r="AI221" s="5">
        <f t="shared" si="84"/>
        <v>5.4676159170112204E-2</v>
      </c>
      <c r="AJ221" s="5">
        <f t="shared" si="85"/>
        <v>5.1300701574263974E-2</v>
      </c>
      <c r="AK221" s="5">
        <f t="shared" si="86"/>
        <v>5.0306656868541577E-2</v>
      </c>
      <c r="AL221" s="5">
        <f t="shared" si="87"/>
        <v>2.9370787904506923E-2</v>
      </c>
      <c r="AM221" s="5">
        <f t="shared" si="88"/>
        <v>6.2497204010513452E-2</v>
      </c>
      <c r="AN221" s="5">
        <f t="shared" si="89"/>
        <v>6.7076993620414804E-2</v>
      </c>
    </row>
    <row r="222" spans="2:40" x14ac:dyDescent="0.35">
      <c r="B222" s="21">
        <v>44347</v>
      </c>
      <c r="C222" s="22">
        <v>163.28485599999999</v>
      </c>
      <c r="D222" s="22">
        <v>365.2</v>
      </c>
      <c r="E222" s="22">
        <v>344.48</v>
      </c>
      <c r="F222" s="22">
        <v>276.67</v>
      </c>
      <c r="G222" s="22">
        <v>461.70804900000002</v>
      </c>
      <c r="H222" s="22">
        <v>555.68873900000006</v>
      </c>
      <c r="I222" s="22">
        <v>404.83</v>
      </c>
      <c r="J222" s="22">
        <v>147.54630499999999</v>
      </c>
      <c r="K222" s="22">
        <v>155.88</v>
      </c>
      <c r="L222" s="22">
        <v>242.91</v>
      </c>
      <c r="M222" s="22">
        <v>106.81</v>
      </c>
      <c r="O222" s="5"/>
      <c r="P222" s="17">
        <f t="shared" si="68"/>
        <v>4.5381237720312662E-2</v>
      </c>
      <c r="Q222" s="17">
        <f t="shared" si="69"/>
        <v>4.0693035449675063E-2</v>
      </c>
      <c r="R222" s="17">
        <f t="shared" si="70"/>
        <v>2.7255919365420267E-2</v>
      </c>
      <c r="S222" s="17">
        <f t="shared" si="71"/>
        <v>2.8130806391675867E-2</v>
      </c>
      <c r="T222" s="17">
        <f t="shared" si="72"/>
        <v>2.0567284006861586E-2</v>
      </c>
      <c r="U222" s="17">
        <f t="shared" si="73"/>
        <v>-1.044923213738369E-2</v>
      </c>
      <c r="V222" s="17">
        <f t="shared" si="74"/>
        <v>-1.1621377475035999E-2</v>
      </c>
      <c r="W222" s="17">
        <f t="shared" si="75"/>
        <v>4.4722944290621403E-2</v>
      </c>
      <c r="X222" s="17">
        <f t="shared" si="76"/>
        <v>-1.135282552165906E-2</v>
      </c>
      <c r="Y222" s="17">
        <f t="shared" si="77"/>
        <v>1.275797373358345E-2</v>
      </c>
      <c r="Z222" s="17">
        <f t="shared" si="78"/>
        <v>-2.2419430172816446E-3</v>
      </c>
      <c r="AA222" s="5"/>
      <c r="AB222" s="20">
        <f>'FRED Graph'!D629</f>
        <v>8.3333333333333337E-6</v>
      </c>
      <c r="AC222" s="5"/>
      <c r="AD222" s="5">
        <f t="shared" si="79"/>
        <v>4.5372904386979329E-2</v>
      </c>
      <c r="AE222" s="5">
        <f t="shared" si="80"/>
        <v>4.0684702116341731E-2</v>
      </c>
      <c r="AF222" s="5">
        <f t="shared" si="81"/>
        <v>2.7247586032086935E-2</v>
      </c>
      <c r="AG222" s="5">
        <f t="shared" si="82"/>
        <v>2.8122473058342534E-2</v>
      </c>
      <c r="AH222" s="5">
        <f t="shared" si="83"/>
        <v>2.0558950673528253E-2</v>
      </c>
      <c r="AI222" s="5">
        <f t="shared" si="84"/>
        <v>-1.0457565470717025E-2</v>
      </c>
      <c r="AJ222" s="5">
        <f t="shared" si="85"/>
        <v>-1.1629710808369333E-2</v>
      </c>
      <c r="AK222" s="5">
        <f t="shared" si="86"/>
        <v>4.471461095728807E-2</v>
      </c>
      <c r="AL222" s="5">
        <f t="shared" si="87"/>
        <v>-1.1361158854992394E-2</v>
      </c>
      <c r="AM222" s="5">
        <f t="shared" si="88"/>
        <v>1.2749640400250116E-2</v>
      </c>
      <c r="AN222" s="5">
        <f t="shared" si="89"/>
        <v>-2.2502763506149779E-3</v>
      </c>
    </row>
    <row r="223" spans="2:40" x14ac:dyDescent="0.35">
      <c r="B223" s="21">
        <v>44377</v>
      </c>
      <c r="C223" s="22">
        <v>167.84070299999999</v>
      </c>
      <c r="D223" s="22">
        <v>349.72</v>
      </c>
      <c r="E223" s="22">
        <v>338.75</v>
      </c>
      <c r="F223" s="22">
        <v>275.35000000000002</v>
      </c>
      <c r="G223" s="22">
        <v>475.54261600000001</v>
      </c>
      <c r="H223" s="22">
        <v>593.81349899999998</v>
      </c>
      <c r="I223" s="22">
        <v>413.85</v>
      </c>
      <c r="J223" s="22">
        <v>142.41125500000001</v>
      </c>
      <c r="K223" s="22">
        <v>150.85</v>
      </c>
      <c r="L223" s="22">
        <v>246.96</v>
      </c>
      <c r="M223" s="22">
        <v>109.24</v>
      </c>
      <c r="O223" s="5"/>
      <c r="P223" s="17">
        <f t="shared" si="68"/>
        <v>2.790122189898625E-2</v>
      </c>
      <c r="Q223" s="17">
        <f t="shared" si="69"/>
        <v>-4.2387732749178397E-2</v>
      </c>
      <c r="R223" s="17">
        <f t="shared" si="70"/>
        <v>-1.6633766836971708E-2</v>
      </c>
      <c r="S223" s="17">
        <f t="shared" si="71"/>
        <v>-4.771026855098115E-3</v>
      </c>
      <c r="T223" s="17">
        <f t="shared" si="72"/>
        <v>2.9963885251651723E-2</v>
      </c>
      <c r="U223" s="17">
        <f t="shared" si="73"/>
        <v>6.860812056153609E-2</v>
      </c>
      <c r="V223" s="17">
        <f t="shared" si="74"/>
        <v>2.2280957438925109E-2</v>
      </c>
      <c r="W223" s="17">
        <f t="shared" si="75"/>
        <v>-3.4802972531233323E-2</v>
      </c>
      <c r="X223" s="17">
        <f t="shared" si="76"/>
        <v>-3.2268411598665669E-2</v>
      </c>
      <c r="Y223" s="17">
        <f t="shared" si="77"/>
        <v>1.6672841793256898E-2</v>
      </c>
      <c r="Z223" s="17">
        <f t="shared" si="78"/>
        <v>2.2750678775395494E-2</v>
      </c>
      <c r="AA223" s="5"/>
      <c r="AB223" s="20">
        <f>'FRED Graph'!D630</f>
        <v>4.1666666666666665E-5</v>
      </c>
      <c r="AC223" s="5"/>
      <c r="AD223" s="5">
        <f t="shared" si="79"/>
        <v>2.7859555232319585E-2</v>
      </c>
      <c r="AE223" s="5">
        <f t="shared" si="80"/>
        <v>-4.2429399415845066E-2</v>
      </c>
      <c r="AF223" s="5">
        <f t="shared" si="81"/>
        <v>-1.6675433503638374E-2</v>
      </c>
      <c r="AG223" s="5">
        <f t="shared" si="82"/>
        <v>-4.8126935217647814E-3</v>
      </c>
      <c r="AH223" s="5">
        <f t="shared" si="83"/>
        <v>2.9922218584985057E-2</v>
      </c>
      <c r="AI223" s="5">
        <f t="shared" si="84"/>
        <v>6.8566453894869428E-2</v>
      </c>
      <c r="AJ223" s="5">
        <f t="shared" si="85"/>
        <v>2.2239290772258443E-2</v>
      </c>
      <c r="AK223" s="5">
        <f t="shared" si="86"/>
        <v>-3.4844639197899992E-2</v>
      </c>
      <c r="AL223" s="5">
        <f t="shared" si="87"/>
        <v>-3.2310078265332338E-2</v>
      </c>
      <c r="AM223" s="5">
        <f t="shared" si="88"/>
        <v>1.6631175126590233E-2</v>
      </c>
      <c r="AN223" s="5">
        <f t="shared" si="89"/>
        <v>2.2709012108728829E-2</v>
      </c>
    </row>
    <row r="224" spans="2:40" x14ac:dyDescent="0.35">
      <c r="B224" s="21">
        <v>44408</v>
      </c>
      <c r="C224" s="22">
        <v>157.185766</v>
      </c>
      <c r="D224" s="22">
        <v>360.14</v>
      </c>
      <c r="E224" s="22">
        <v>343.07</v>
      </c>
      <c r="F224" s="22">
        <v>278.49</v>
      </c>
      <c r="G224" s="22">
        <v>493.23761000000002</v>
      </c>
      <c r="H224" s="22">
        <v>614.96991300000002</v>
      </c>
      <c r="I224" s="22">
        <v>414.91</v>
      </c>
      <c r="J224" s="22">
        <v>142.024946</v>
      </c>
      <c r="K224" s="22">
        <v>155.21</v>
      </c>
      <c r="L224" s="22">
        <v>255.89</v>
      </c>
      <c r="M224" s="22">
        <v>111.24</v>
      </c>
      <c r="O224" s="5"/>
      <c r="P224" s="17">
        <f t="shared" si="68"/>
        <v>-6.3482437868482844E-2</v>
      </c>
      <c r="Q224" s="17">
        <f t="shared" si="69"/>
        <v>2.9795264783255115E-2</v>
      </c>
      <c r="R224" s="17">
        <f t="shared" si="70"/>
        <v>1.2752767527675291E-2</v>
      </c>
      <c r="S224" s="17">
        <f t="shared" si="71"/>
        <v>1.1403668058834082E-2</v>
      </c>
      <c r="T224" s="17">
        <f t="shared" si="72"/>
        <v>3.7210111995514605E-2</v>
      </c>
      <c r="U224" s="17">
        <f t="shared" si="73"/>
        <v>3.5628044892256794E-2</v>
      </c>
      <c r="V224" s="17">
        <f t="shared" si="74"/>
        <v>2.5613144859248926E-3</v>
      </c>
      <c r="W224" s="17">
        <f t="shared" si="75"/>
        <v>-2.7126297005107824E-3</v>
      </c>
      <c r="X224" s="17">
        <f t="shared" si="76"/>
        <v>2.8902883659264189E-2</v>
      </c>
      <c r="Y224" s="17">
        <f t="shared" si="77"/>
        <v>3.6159701976028469E-2</v>
      </c>
      <c r="Z224" s="17">
        <f t="shared" si="78"/>
        <v>1.8308311973636027E-2</v>
      </c>
      <c r="AA224" s="5"/>
      <c r="AB224" s="20">
        <f>'FRED Graph'!D631</f>
        <v>4.9999999999999996E-5</v>
      </c>
      <c r="AC224" s="5"/>
      <c r="AD224" s="5">
        <f t="shared" si="79"/>
        <v>-6.3532437868482838E-2</v>
      </c>
      <c r="AE224" s="5">
        <f t="shared" si="80"/>
        <v>2.9745264783255114E-2</v>
      </c>
      <c r="AF224" s="5">
        <f t="shared" si="81"/>
        <v>1.2702767527675291E-2</v>
      </c>
      <c r="AG224" s="5">
        <f t="shared" si="82"/>
        <v>1.1353668058834082E-2</v>
      </c>
      <c r="AH224" s="5">
        <f t="shared" si="83"/>
        <v>3.7160111995514604E-2</v>
      </c>
      <c r="AI224" s="5">
        <f t="shared" si="84"/>
        <v>3.5578044892256792E-2</v>
      </c>
      <c r="AJ224" s="5">
        <f t="shared" si="85"/>
        <v>2.5113144859248925E-3</v>
      </c>
      <c r="AK224" s="5">
        <f t="shared" si="86"/>
        <v>-2.7626297005107826E-3</v>
      </c>
      <c r="AL224" s="5">
        <f t="shared" si="87"/>
        <v>2.8852883659264188E-2</v>
      </c>
      <c r="AM224" s="5">
        <f t="shared" si="88"/>
        <v>3.6109701976028467E-2</v>
      </c>
      <c r="AN224" s="5">
        <f t="shared" si="89"/>
        <v>1.8258311973636025E-2</v>
      </c>
    </row>
    <row r="225" spans="2:40" x14ac:dyDescent="0.35">
      <c r="B225" s="21">
        <v>44439</v>
      </c>
      <c r="C225" s="22">
        <v>154.34763100000001</v>
      </c>
      <c r="D225" s="22">
        <v>356.94</v>
      </c>
      <c r="E225" s="22">
        <v>348.5</v>
      </c>
      <c r="F225" s="22">
        <v>280.45</v>
      </c>
      <c r="G225" s="22">
        <v>506.921065</v>
      </c>
      <c r="H225" s="22">
        <v>638.75068299999998</v>
      </c>
      <c r="I225" s="22">
        <v>418.12</v>
      </c>
      <c r="J225" s="22">
        <v>146.89927499999999</v>
      </c>
      <c r="K225" s="22">
        <v>159.85</v>
      </c>
      <c r="L225" s="22">
        <v>259.81</v>
      </c>
      <c r="M225" s="22">
        <v>115.57</v>
      </c>
      <c r="O225" s="5"/>
      <c r="P225" s="17">
        <f t="shared" si="68"/>
        <v>-1.805592880464757E-2</v>
      </c>
      <c r="Q225" s="17">
        <f t="shared" si="69"/>
        <v>-8.8854334425501058E-3</v>
      </c>
      <c r="R225" s="17">
        <f t="shared" si="70"/>
        <v>1.5827673652607288E-2</v>
      </c>
      <c r="S225" s="17">
        <f t="shared" si="71"/>
        <v>7.0379546841896623E-3</v>
      </c>
      <c r="T225" s="17">
        <f t="shared" si="72"/>
        <v>2.7742116015848861E-2</v>
      </c>
      <c r="U225" s="17">
        <f t="shared" si="73"/>
        <v>3.8669810501769986E-2</v>
      </c>
      <c r="V225" s="17">
        <f t="shared" si="74"/>
        <v>7.7366175797159986E-3</v>
      </c>
      <c r="W225" s="17">
        <f t="shared" si="75"/>
        <v>3.4320231320489114E-2</v>
      </c>
      <c r="X225" s="17">
        <f t="shared" si="76"/>
        <v>2.9894980993492526E-2</v>
      </c>
      <c r="Y225" s="17">
        <f t="shared" si="77"/>
        <v>1.5319082418226548E-2</v>
      </c>
      <c r="Z225" s="17">
        <f t="shared" si="78"/>
        <v>3.8924847177274291E-2</v>
      </c>
      <c r="AA225" s="5"/>
      <c r="AB225" s="20">
        <f>'FRED Graph'!D632</f>
        <v>3.3333333333333335E-5</v>
      </c>
      <c r="AC225" s="5"/>
      <c r="AD225" s="5">
        <f t="shared" si="79"/>
        <v>-1.8089262137980903E-2</v>
      </c>
      <c r="AE225" s="5">
        <f t="shared" si="80"/>
        <v>-8.9187667758834389E-3</v>
      </c>
      <c r="AF225" s="5">
        <f t="shared" si="81"/>
        <v>1.5794340319273955E-2</v>
      </c>
      <c r="AG225" s="5">
        <f t="shared" si="82"/>
        <v>7.0046213508563292E-3</v>
      </c>
      <c r="AH225" s="5">
        <f t="shared" si="83"/>
        <v>2.7708782682515528E-2</v>
      </c>
      <c r="AI225" s="5">
        <f t="shared" si="84"/>
        <v>3.8636477168436649E-2</v>
      </c>
      <c r="AJ225" s="5">
        <f t="shared" si="85"/>
        <v>7.7032842463826655E-3</v>
      </c>
      <c r="AK225" s="5">
        <f t="shared" si="86"/>
        <v>3.4286897987155777E-2</v>
      </c>
      <c r="AL225" s="5">
        <f t="shared" si="87"/>
        <v>2.9861647660159193E-2</v>
      </c>
      <c r="AM225" s="5">
        <f t="shared" si="88"/>
        <v>1.5285749084893215E-2</v>
      </c>
      <c r="AN225" s="5">
        <f t="shared" si="89"/>
        <v>3.8891513843940954E-2</v>
      </c>
    </row>
    <row r="226" spans="2:40" x14ac:dyDescent="0.35">
      <c r="B226" s="21">
        <v>44469</v>
      </c>
      <c r="C226" s="22">
        <v>168.33065400000001</v>
      </c>
      <c r="D226" s="22">
        <v>327.91</v>
      </c>
      <c r="E226" s="22">
        <v>331.63</v>
      </c>
      <c r="F226" s="22">
        <v>268.87</v>
      </c>
      <c r="G226" s="22">
        <v>480.35074900000001</v>
      </c>
      <c r="H226" s="22">
        <v>602.25784999999996</v>
      </c>
      <c r="I226" s="22">
        <v>407.61</v>
      </c>
      <c r="J226" s="22">
        <v>144.657286</v>
      </c>
      <c r="K226" s="22">
        <v>148.34</v>
      </c>
      <c r="L226" s="22">
        <v>244.48</v>
      </c>
      <c r="M226" s="22">
        <v>108.83</v>
      </c>
      <c r="O226" s="5"/>
      <c r="P226" s="17">
        <f t="shared" si="68"/>
        <v>9.0594348027278837E-2</v>
      </c>
      <c r="Q226" s="17">
        <f t="shared" si="69"/>
        <v>-8.1330195551072904E-2</v>
      </c>
      <c r="R226" s="17">
        <f t="shared" si="70"/>
        <v>-4.8407460545193737E-2</v>
      </c>
      <c r="S226" s="17">
        <f t="shared" si="71"/>
        <v>-4.1290782670707737E-2</v>
      </c>
      <c r="T226" s="17">
        <f t="shared" si="72"/>
        <v>-5.2415095435025982E-2</v>
      </c>
      <c r="U226" s="17">
        <f t="shared" si="73"/>
        <v>-5.7131575701187987E-2</v>
      </c>
      <c r="V226" s="17">
        <f t="shared" si="74"/>
        <v>-2.513632450014347E-2</v>
      </c>
      <c r="W226" s="17">
        <f t="shared" si="75"/>
        <v>-1.5262083492243117E-2</v>
      </c>
      <c r="X226" s="17">
        <f t="shared" si="76"/>
        <v>-7.2005004691898633E-2</v>
      </c>
      <c r="Y226" s="17">
        <f t="shared" si="77"/>
        <v>-5.9004657249528525E-2</v>
      </c>
      <c r="Z226" s="17">
        <f t="shared" si="78"/>
        <v>-5.8319633122782655E-2</v>
      </c>
      <c r="AA226" s="5"/>
      <c r="AB226" s="20">
        <f>'FRED Graph'!D633</f>
        <v>3.3333333333333335E-5</v>
      </c>
      <c r="AC226" s="5"/>
      <c r="AD226" s="5">
        <f t="shared" si="79"/>
        <v>9.0561014693945507E-2</v>
      </c>
      <c r="AE226" s="5">
        <f t="shared" si="80"/>
        <v>-8.1363528884406233E-2</v>
      </c>
      <c r="AF226" s="5">
        <f t="shared" si="81"/>
        <v>-4.8440793878527073E-2</v>
      </c>
      <c r="AG226" s="5">
        <f t="shared" si="82"/>
        <v>-4.1324116004041074E-2</v>
      </c>
      <c r="AH226" s="5">
        <f t="shared" si="83"/>
        <v>-5.2448428768359319E-2</v>
      </c>
      <c r="AI226" s="5">
        <f t="shared" si="84"/>
        <v>-5.7164909034521323E-2</v>
      </c>
      <c r="AJ226" s="5">
        <f t="shared" si="85"/>
        <v>-2.5169657833476803E-2</v>
      </c>
      <c r="AK226" s="5">
        <f t="shared" si="86"/>
        <v>-1.529541682557645E-2</v>
      </c>
      <c r="AL226" s="5">
        <f t="shared" si="87"/>
        <v>-7.2038338025231963E-2</v>
      </c>
      <c r="AM226" s="5">
        <f t="shared" si="88"/>
        <v>-5.9037990582861861E-2</v>
      </c>
      <c r="AN226" s="5">
        <f t="shared" si="89"/>
        <v>-5.8352966456115991E-2</v>
      </c>
    </row>
    <row r="227" spans="2:40" x14ac:dyDescent="0.35">
      <c r="B227" s="21">
        <v>44500</v>
      </c>
      <c r="C227" s="22">
        <v>181.70322400000001</v>
      </c>
      <c r="D227" s="22">
        <v>343.62</v>
      </c>
      <c r="E227" s="22">
        <v>346.75</v>
      </c>
      <c r="F227" s="22">
        <v>277.7</v>
      </c>
      <c r="G227" s="22">
        <v>500.62860699999999</v>
      </c>
      <c r="H227" s="22">
        <v>647.67864999999995</v>
      </c>
      <c r="I227" s="22">
        <v>440.65</v>
      </c>
      <c r="J227" s="22">
        <v>153.53668400000001</v>
      </c>
      <c r="K227" s="22">
        <v>156.03</v>
      </c>
      <c r="L227" s="22">
        <v>258.22000000000003</v>
      </c>
      <c r="M227" s="22">
        <v>110.12</v>
      </c>
      <c r="O227" s="5"/>
      <c r="P227" s="17">
        <f t="shared" si="68"/>
        <v>7.9442274370299826E-2</v>
      </c>
      <c r="Q227" s="17">
        <f t="shared" si="69"/>
        <v>4.7909487359336422E-2</v>
      </c>
      <c r="R227" s="17">
        <f t="shared" si="70"/>
        <v>4.5592980128456473E-2</v>
      </c>
      <c r="S227" s="17">
        <f t="shared" si="71"/>
        <v>3.2841149998140251E-2</v>
      </c>
      <c r="T227" s="17">
        <f t="shared" si="72"/>
        <v>4.2214690082642115E-2</v>
      </c>
      <c r="U227" s="17">
        <f t="shared" si="73"/>
        <v>7.5417530879838157E-2</v>
      </c>
      <c r="V227" s="17">
        <f t="shared" si="74"/>
        <v>8.1057873948136683E-2</v>
      </c>
      <c r="W227" s="17">
        <f t="shared" si="75"/>
        <v>6.1382307421418147E-2</v>
      </c>
      <c r="X227" s="17">
        <f t="shared" si="76"/>
        <v>5.1840366725091069E-2</v>
      </c>
      <c r="Y227" s="17">
        <f t="shared" si="77"/>
        <v>5.6200916230366715E-2</v>
      </c>
      <c r="Z227" s="17">
        <f t="shared" si="78"/>
        <v>1.1853349260314339E-2</v>
      </c>
      <c r="AA227" s="5"/>
      <c r="AB227" s="20">
        <f>'FRED Graph'!D634</f>
        <v>4.1666666666666665E-5</v>
      </c>
      <c r="AC227" s="5"/>
      <c r="AD227" s="5">
        <f t="shared" si="79"/>
        <v>7.9400607703633164E-2</v>
      </c>
      <c r="AE227" s="5">
        <f t="shared" si="80"/>
        <v>4.7867820692669753E-2</v>
      </c>
      <c r="AF227" s="5">
        <f t="shared" si="81"/>
        <v>4.5551313461789804E-2</v>
      </c>
      <c r="AG227" s="5">
        <f t="shared" si="82"/>
        <v>3.2799483331473582E-2</v>
      </c>
      <c r="AH227" s="5">
        <f t="shared" si="83"/>
        <v>4.2173023415975446E-2</v>
      </c>
      <c r="AI227" s="5">
        <f t="shared" si="84"/>
        <v>7.5375864213171495E-2</v>
      </c>
      <c r="AJ227" s="5">
        <f t="shared" si="85"/>
        <v>8.1016207281470021E-2</v>
      </c>
      <c r="AK227" s="5">
        <f t="shared" si="86"/>
        <v>6.1340640754751478E-2</v>
      </c>
      <c r="AL227" s="5">
        <f t="shared" si="87"/>
        <v>5.17987000584244E-2</v>
      </c>
      <c r="AM227" s="5">
        <f t="shared" si="88"/>
        <v>5.6159249563700046E-2</v>
      </c>
      <c r="AN227" s="5">
        <f t="shared" si="89"/>
        <v>1.1811682593647671E-2</v>
      </c>
    </row>
    <row r="228" spans="2:40" x14ac:dyDescent="0.35">
      <c r="B228" s="21">
        <v>44530</v>
      </c>
      <c r="C228" s="22">
        <v>168.25658300000001</v>
      </c>
      <c r="D228" s="22">
        <v>336.27</v>
      </c>
      <c r="E228" s="22">
        <v>332.5</v>
      </c>
      <c r="F228" s="22">
        <v>270.92</v>
      </c>
      <c r="G228" s="22">
        <v>482.75667199999998</v>
      </c>
      <c r="H228" s="22">
        <v>664.73468800000001</v>
      </c>
      <c r="I228" s="22">
        <v>439.34</v>
      </c>
      <c r="J228" s="22">
        <v>143.41842</v>
      </c>
      <c r="K228" s="22">
        <v>152</v>
      </c>
      <c r="L228" s="22">
        <v>250.58</v>
      </c>
      <c r="M228" s="22">
        <v>104.79</v>
      </c>
      <c r="O228" s="5"/>
      <c r="P228" s="17">
        <f t="shared" si="68"/>
        <v>-7.4003315428239125E-2</v>
      </c>
      <c r="Q228" s="17">
        <f t="shared" si="69"/>
        <v>-2.1389907455910628E-2</v>
      </c>
      <c r="R228" s="17">
        <f t="shared" si="70"/>
        <v>-4.1095890410958957E-2</v>
      </c>
      <c r="S228" s="17">
        <f t="shared" si="71"/>
        <v>-2.4414836154123098E-2</v>
      </c>
      <c r="T228" s="17">
        <f t="shared" si="72"/>
        <v>-3.5698988731580839E-2</v>
      </c>
      <c r="U228" s="17">
        <f t="shared" si="73"/>
        <v>2.6334105655636542E-2</v>
      </c>
      <c r="V228" s="17">
        <f t="shared" si="74"/>
        <v>-2.9728809712924464E-3</v>
      </c>
      <c r="W228" s="17">
        <f t="shared" si="75"/>
        <v>-6.5901279983355709E-2</v>
      </c>
      <c r="X228" s="17">
        <f t="shared" si="76"/>
        <v>-2.5828366339806452E-2</v>
      </c>
      <c r="Y228" s="17">
        <f t="shared" si="77"/>
        <v>-2.9587173727829041E-2</v>
      </c>
      <c r="Z228" s="17">
        <f t="shared" si="78"/>
        <v>-4.8401743552488163E-2</v>
      </c>
      <c r="AA228" s="5"/>
      <c r="AB228" s="20">
        <f>'FRED Graph'!D635</f>
        <v>4.1666666666666665E-5</v>
      </c>
      <c r="AC228" s="5"/>
      <c r="AD228" s="5">
        <f t="shared" si="79"/>
        <v>-7.4044982094905787E-2</v>
      </c>
      <c r="AE228" s="5">
        <f t="shared" si="80"/>
        <v>-2.1431574122577294E-2</v>
      </c>
      <c r="AF228" s="5">
        <f t="shared" si="81"/>
        <v>-4.1137557077625626E-2</v>
      </c>
      <c r="AG228" s="5">
        <f t="shared" si="82"/>
        <v>-2.4456502820789764E-2</v>
      </c>
      <c r="AH228" s="5">
        <f t="shared" si="83"/>
        <v>-3.5740655398247508E-2</v>
      </c>
      <c r="AI228" s="5">
        <f t="shared" si="84"/>
        <v>2.6292438988969876E-2</v>
      </c>
      <c r="AJ228" s="5">
        <f t="shared" si="85"/>
        <v>-3.0145476379591133E-3</v>
      </c>
      <c r="AK228" s="5">
        <f t="shared" si="86"/>
        <v>-6.5942946650022372E-2</v>
      </c>
      <c r="AL228" s="5">
        <f t="shared" si="87"/>
        <v>-2.5870033006473118E-2</v>
      </c>
      <c r="AM228" s="5">
        <f t="shared" si="88"/>
        <v>-2.9628840394495707E-2</v>
      </c>
      <c r="AN228" s="5">
        <f t="shared" si="89"/>
        <v>-4.8443410219154832E-2</v>
      </c>
    </row>
    <row r="229" spans="2:40" x14ac:dyDescent="0.35">
      <c r="B229" s="21">
        <v>44561</v>
      </c>
      <c r="C229" s="22">
        <v>174.45027899999999</v>
      </c>
      <c r="D229" s="22">
        <v>360.14</v>
      </c>
      <c r="E229" s="22">
        <v>350.37</v>
      </c>
      <c r="F229" s="22">
        <v>293.25</v>
      </c>
      <c r="G229" s="22">
        <v>518.31438000000003</v>
      </c>
      <c r="H229" s="22">
        <v>681.99226699999997</v>
      </c>
      <c r="I229" s="22">
        <v>441.35</v>
      </c>
      <c r="J229" s="22">
        <v>149.39487600000001</v>
      </c>
      <c r="K229" s="22">
        <v>164.24</v>
      </c>
      <c r="L229" s="22">
        <v>269.45999999999998</v>
      </c>
      <c r="M229" s="22">
        <v>106.77</v>
      </c>
      <c r="O229" s="5"/>
      <c r="P229" s="17">
        <f t="shared" si="68"/>
        <v>3.6811017373388433E-2</v>
      </c>
      <c r="Q229" s="17">
        <f t="shared" si="69"/>
        <v>7.0984625449787453E-2</v>
      </c>
      <c r="R229" s="17">
        <f t="shared" si="70"/>
        <v>5.374436090225565E-2</v>
      </c>
      <c r="S229" s="17">
        <f t="shared" si="71"/>
        <v>8.2422855455484889E-2</v>
      </c>
      <c r="T229" s="17">
        <f t="shared" si="72"/>
        <v>7.3655549601601367E-2</v>
      </c>
      <c r="U229" s="17">
        <f t="shared" si="73"/>
        <v>2.5961604398776261E-2</v>
      </c>
      <c r="V229" s="17">
        <f t="shared" si="74"/>
        <v>4.575044384758975E-3</v>
      </c>
      <c r="W229" s="17">
        <f t="shared" si="75"/>
        <v>4.1671467305245846E-2</v>
      </c>
      <c r="X229" s="17">
        <f t="shared" si="76"/>
        <v>8.0526315789473779E-2</v>
      </c>
      <c r="Y229" s="17">
        <f t="shared" si="77"/>
        <v>7.5345199137999641E-2</v>
      </c>
      <c r="Z229" s="17">
        <f t="shared" si="78"/>
        <v>1.889493272258802E-2</v>
      </c>
      <c r="AA229" s="5"/>
      <c r="AB229" s="20">
        <f>'FRED Graph'!D636</f>
        <v>4.9999999999999996E-5</v>
      </c>
      <c r="AC229" s="5"/>
      <c r="AD229" s="5">
        <f t="shared" si="79"/>
        <v>3.6761017373388431E-2</v>
      </c>
      <c r="AE229" s="5">
        <f t="shared" si="80"/>
        <v>7.0934625449787458E-2</v>
      </c>
      <c r="AF229" s="5">
        <f t="shared" si="81"/>
        <v>5.3694360902255649E-2</v>
      </c>
      <c r="AG229" s="5">
        <f t="shared" si="82"/>
        <v>8.2372855455484895E-2</v>
      </c>
      <c r="AH229" s="5">
        <f t="shared" si="83"/>
        <v>7.3605549601601372E-2</v>
      </c>
      <c r="AI229" s="5">
        <f t="shared" si="84"/>
        <v>2.591160439877626E-2</v>
      </c>
      <c r="AJ229" s="5">
        <f t="shared" si="85"/>
        <v>4.5250443847589753E-3</v>
      </c>
      <c r="AK229" s="5">
        <f t="shared" si="86"/>
        <v>4.1621467305245845E-2</v>
      </c>
      <c r="AL229" s="5">
        <f t="shared" si="87"/>
        <v>8.0476315789473785E-2</v>
      </c>
      <c r="AM229" s="5">
        <f t="shared" si="88"/>
        <v>7.5295199137999647E-2</v>
      </c>
      <c r="AN229" s="5">
        <f t="shared" si="89"/>
        <v>1.8844932722588019E-2</v>
      </c>
    </row>
    <row r="230" spans="2:40" x14ac:dyDescent="0.35">
      <c r="B230" s="21">
        <v>44592</v>
      </c>
      <c r="C230" s="22">
        <v>201.145883</v>
      </c>
      <c r="D230" s="22">
        <v>343.84</v>
      </c>
      <c r="E230" s="22">
        <v>326.58</v>
      </c>
      <c r="F230" s="22">
        <v>284.14999999999998</v>
      </c>
      <c r="G230" s="22">
        <v>480.01799399999999</v>
      </c>
      <c r="H230" s="22">
        <v>624.16311099999996</v>
      </c>
      <c r="I230" s="22">
        <v>404.01</v>
      </c>
      <c r="J230" s="22">
        <v>150.15239600000001</v>
      </c>
      <c r="K230" s="22">
        <v>158.87</v>
      </c>
      <c r="L230" s="22">
        <v>250.37</v>
      </c>
      <c r="M230" s="22">
        <v>100.19</v>
      </c>
      <c r="O230" s="5"/>
      <c r="P230" s="17">
        <f t="shared" si="68"/>
        <v>0.15302700662347468</v>
      </c>
      <c r="Q230" s="17">
        <f t="shared" si="69"/>
        <v>-4.5260176597989754E-2</v>
      </c>
      <c r="R230" s="17">
        <f t="shared" si="70"/>
        <v>-6.789964894254652E-2</v>
      </c>
      <c r="S230" s="17">
        <f t="shared" si="71"/>
        <v>-3.1031543052003507E-2</v>
      </c>
      <c r="T230" s="17">
        <f t="shared" si="72"/>
        <v>-7.3886404617985013E-2</v>
      </c>
      <c r="U230" s="17">
        <f t="shared" si="73"/>
        <v>-8.4794445330565571E-2</v>
      </c>
      <c r="V230" s="17">
        <f t="shared" si="74"/>
        <v>-8.4604055738076389E-2</v>
      </c>
      <c r="W230" s="17">
        <f t="shared" si="75"/>
        <v>5.0705889002511384E-3</v>
      </c>
      <c r="X230" s="17">
        <f t="shared" si="76"/>
        <v>-3.2696054554310794E-2</v>
      </c>
      <c r="Y230" s="17">
        <f t="shared" si="77"/>
        <v>-7.0845394492689007E-2</v>
      </c>
      <c r="Z230" s="17">
        <f t="shared" si="78"/>
        <v>-6.1627798070619022E-2</v>
      </c>
      <c r="AA230" s="5"/>
      <c r="AB230" s="20">
        <f>'FRED Graph'!D637</f>
        <v>1.9999999999999998E-4</v>
      </c>
      <c r="AC230" s="5"/>
      <c r="AD230" s="5">
        <f t="shared" si="79"/>
        <v>0.15282700662347468</v>
      </c>
      <c r="AE230" s="5">
        <f t="shared" si="80"/>
        <v>-4.5460176597989753E-2</v>
      </c>
      <c r="AF230" s="5">
        <f t="shared" si="81"/>
        <v>-6.8099648942546526E-2</v>
      </c>
      <c r="AG230" s="5">
        <f t="shared" si="82"/>
        <v>-3.1231543052003506E-2</v>
      </c>
      <c r="AH230" s="5">
        <f t="shared" si="83"/>
        <v>-7.4086404617985019E-2</v>
      </c>
      <c r="AI230" s="5">
        <f t="shared" si="84"/>
        <v>-8.4994445330565577E-2</v>
      </c>
      <c r="AJ230" s="5">
        <f t="shared" si="85"/>
        <v>-8.4804055738076395E-2</v>
      </c>
      <c r="AK230" s="5">
        <f t="shared" si="86"/>
        <v>4.8705889002511387E-3</v>
      </c>
      <c r="AL230" s="5">
        <f t="shared" si="87"/>
        <v>-3.2896054554310793E-2</v>
      </c>
      <c r="AM230" s="5">
        <f t="shared" si="88"/>
        <v>-7.1045394492689012E-2</v>
      </c>
      <c r="AN230" s="5">
        <f t="shared" si="89"/>
        <v>-6.1827798070619021E-2</v>
      </c>
    </row>
    <row r="231" spans="2:40" x14ac:dyDescent="0.35">
      <c r="B231" s="21">
        <v>44620</v>
      </c>
      <c r="C231" s="22">
        <v>210.13667599999999</v>
      </c>
      <c r="D231" s="22">
        <v>349.33</v>
      </c>
      <c r="E231" s="22">
        <v>320.66000000000003</v>
      </c>
      <c r="F231" s="22">
        <v>281.68</v>
      </c>
      <c r="G231" s="22">
        <v>477.87500699999998</v>
      </c>
      <c r="H231" s="22">
        <v>594.927549</v>
      </c>
      <c r="I231" s="22">
        <v>386.12</v>
      </c>
      <c r="J231" s="22">
        <v>145.949794</v>
      </c>
      <c r="K231" s="22">
        <v>157.6</v>
      </c>
      <c r="L231" s="22">
        <v>241.18</v>
      </c>
      <c r="M231" s="22">
        <v>94.77</v>
      </c>
      <c r="O231" s="5"/>
      <c r="P231" s="17">
        <f t="shared" si="68"/>
        <v>4.4697872339748645E-2</v>
      </c>
      <c r="Q231" s="17">
        <f t="shared" si="69"/>
        <v>1.5966728711028333E-2</v>
      </c>
      <c r="R231" s="17">
        <f t="shared" si="70"/>
        <v>-1.8127258252189193E-2</v>
      </c>
      <c r="S231" s="17">
        <f t="shared" si="71"/>
        <v>-8.6925919408762375E-3</v>
      </c>
      <c r="T231" s="17">
        <f t="shared" si="72"/>
        <v>-4.4643888912214713E-3</v>
      </c>
      <c r="U231" s="17">
        <f t="shared" si="73"/>
        <v>-4.6839618498376701E-2</v>
      </c>
      <c r="V231" s="17">
        <f t="shared" si="74"/>
        <v>-4.4281082151431894E-2</v>
      </c>
      <c r="W231" s="17">
        <f t="shared" si="75"/>
        <v>-2.7988910679787038E-2</v>
      </c>
      <c r="X231" s="17">
        <f t="shared" si="76"/>
        <v>-7.9939573235979777E-3</v>
      </c>
      <c r="Y231" s="17">
        <f t="shared" si="77"/>
        <v>-3.6705675600111842E-2</v>
      </c>
      <c r="Z231" s="17">
        <f t="shared" si="78"/>
        <v>-5.4097215290947243E-2</v>
      </c>
      <c r="AA231" s="5"/>
      <c r="AB231" s="20">
        <f>'FRED Graph'!D638</f>
        <v>3.0833333333333337E-4</v>
      </c>
      <c r="AC231" s="5"/>
      <c r="AD231" s="5">
        <f t="shared" si="79"/>
        <v>4.4389539006415311E-2</v>
      </c>
      <c r="AE231" s="5">
        <f t="shared" si="80"/>
        <v>1.5658395377694999E-2</v>
      </c>
      <c r="AF231" s="5">
        <f t="shared" si="81"/>
        <v>-1.8435591585522527E-2</v>
      </c>
      <c r="AG231" s="5">
        <f t="shared" si="82"/>
        <v>-9.0009252742095716E-3</v>
      </c>
      <c r="AH231" s="5">
        <f t="shared" si="83"/>
        <v>-4.7727222245548045E-3</v>
      </c>
      <c r="AI231" s="5">
        <f t="shared" si="84"/>
        <v>-4.7147951831710035E-2</v>
      </c>
      <c r="AJ231" s="5">
        <f t="shared" si="85"/>
        <v>-4.4589415484765228E-2</v>
      </c>
      <c r="AK231" s="5">
        <f t="shared" si="86"/>
        <v>-2.8297244013120372E-2</v>
      </c>
      <c r="AL231" s="5">
        <f t="shared" si="87"/>
        <v>-8.3022906569313118E-3</v>
      </c>
      <c r="AM231" s="5">
        <f t="shared" si="88"/>
        <v>-3.7014008933445176E-2</v>
      </c>
      <c r="AN231" s="5">
        <f t="shared" si="89"/>
        <v>-5.4405548624280577E-2</v>
      </c>
    </row>
    <row r="232" spans="2:40" x14ac:dyDescent="0.35">
      <c r="B232" s="21">
        <v>44651</v>
      </c>
      <c r="C232" s="22">
        <v>225.850911</v>
      </c>
      <c r="D232" s="22">
        <v>365.59</v>
      </c>
      <c r="E232" s="22">
        <v>327.12</v>
      </c>
      <c r="F232" s="22">
        <v>281.54000000000002</v>
      </c>
      <c r="G232" s="22">
        <v>500.88995299999999</v>
      </c>
      <c r="H232" s="22">
        <v>612.727935</v>
      </c>
      <c r="I232" s="22">
        <v>393.61</v>
      </c>
      <c r="J232" s="22">
        <v>146.33224799999999</v>
      </c>
      <c r="K232" s="22">
        <v>165.48</v>
      </c>
      <c r="L232" s="22">
        <v>252.35</v>
      </c>
      <c r="M232" s="22">
        <v>95.39</v>
      </c>
      <c r="O232" s="5"/>
      <c r="P232" s="17">
        <f t="shared" si="68"/>
        <v>7.4781020139482957E-2</v>
      </c>
      <c r="Q232" s="17">
        <f t="shared" si="69"/>
        <v>4.6546245670282982E-2</v>
      </c>
      <c r="R232" s="17">
        <f t="shared" si="70"/>
        <v>2.0145948980228257E-2</v>
      </c>
      <c r="S232" s="17">
        <f t="shared" si="71"/>
        <v>-4.9701789264411378E-4</v>
      </c>
      <c r="T232" s="17">
        <f t="shared" si="72"/>
        <v>4.8161016296882853E-2</v>
      </c>
      <c r="U232" s="17">
        <f t="shared" si="73"/>
        <v>2.9920258407801548E-2</v>
      </c>
      <c r="V232" s="17">
        <f t="shared" si="74"/>
        <v>1.9398114575779557E-2</v>
      </c>
      <c r="W232" s="17">
        <f t="shared" si="75"/>
        <v>2.620449056611962E-3</v>
      </c>
      <c r="X232" s="17">
        <f t="shared" si="76"/>
        <v>5.0000000000000044E-2</v>
      </c>
      <c r="Y232" s="17">
        <f t="shared" si="77"/>
        <v>4.631395638112612E-2</v>
      </c>
      <c r="Z232" s="17">
        <f t="shared" si="78"/>
        <v>6.5421546903028371E-3</v>
      </c>
      <c r="AA232" s="5"/>
      <c r="AB232" s="20">
        <f>'FRED Graph'!D639</f>
        <v>4.2500000000000003E-4</v>
      </c>
      <c r="AC232" s="5"/>
      <c r="AD232" s="5">
        <f t="shared" si="79"/>
        <v>7.4356020139482962E-2</v>
      </c>
      <c r="AE232" s="5">
        <f t="shared" si="80"/>
        <v>4.612124567028298E-2</v>
      </c>
      <c r="AF232" s="5">
        <f t="shared" si="81"/>
        <v>1.9720948980228255E-2</v>
      </c>
      <c r="AG232" s="5">
        <f t="shared" si="82"/>
        <v>-9.2201789264411381E-4</v>
      </c>
      <c r="AH232" s="5">
        <f t="shared" si="83"/>
        <v>4.7736016296882851E-2</v>
      </c>
      <c r="AI232" s="5">
        <f t="shared" si="84"/>
        <v>2.9495258407801546E-2</v>
      </c>
      <c r="AJ232" s="5">
        <f t="shared" si="85"/>
        <v>1.8973114575779555E-2</v>
      </c>
      <c r="AK232" s="5">
        <f t="shared" si="86"/>
        <v>2.195449056611962E-3</v>
      </c>
      <c r="AL232" s="5">
        <f t="shared" si="87"/>
        <v>4.9575000000000043E-2</v>
      </c>
      <c r="AM232" s="5">
        <f t="shared" si="88"/>
        <v>4.5888956381126118E-2</v>
      </c>
      <c r="AN232" s="5">
        <f t="shared" si="89"/>
        <v>6.1171546903028371E-3</v>
      </c>
    </row>
    <row r="233" spans="2:40" x14ac:dyDescent="0.35">
      <c r="B233" s="21">
        <v>44681</v>
      </c>
      <c r="C233" s="22">
        <v>222.43463800000001</v>
      </c>
      <c r="D233" s="22">
        <v>344.97</v>
      </c>
      <c r="E233" s="22">
        <v>299.10000000000002</v>
      </c>
      <c r="F233" s="22">
        <v>282.83999999999997</v>
      </c>
      <c r="G233" s="22">
        <v>477.68864000000002</v>
      </c>
      <c r="H233" s="22">
        <v>540.07497499999999</v>
      </c>
      <c r="I233" s="22">
        <v>345.65</v>
      </c>
      <c r="J233" s="22">
        <v>132.63451000000001</v>
      </c>
      <c r="K233" s="22">
        <v>159.38999999999999</v>
      </c>
      <c r="L233" s="22">
        <v>241.86</v>
      </c>
      <c r="M233" s="22">
        <v>82.03</v>
      </c>
      <c r="O233" s="5"/>
      <c r="P233" s="17">
        <f t="shared" si="68"/>
        <v>-1.5126230772653293E-2</v>
      </c>
      <c r="Q233" s="17">
        <f t="shared" si="69"/>
        <v>-5.6401980360513027E-2</v>
      </c>
      <c r="R233" s="17">
        <f t="shared" si="70"/>
        <v>-8.5656639765223752E-2</v>
      </c>
      <c r="S233" s="17">
        <f t="shared" si="71"/>
        <v>4.6174611067697491E-3</v>
      </c>
      <c r="T233" s="17">
        <f t="shared" si="72"/>
        <v>-4.6320180432926295E-2</v>
      </c>
      <c r="U233" s="17">
        <f t="shared" si="73"/>
        <v>-0.11857295195787021</v>
      </c>
      <c r="V233" s="17">
        <f t="shared" si="74"/>
        <v>-0.12184649780239332</v>
      </c>
      <c r="W233" s="17">
        <f t="shared" si="75"/>
        <v>-9.3607104293238153E-2</v>
      </c>
      <c r="X233" s="17">
        <f t="shared" si="76"/>
        <v>-3.6802030456852819E-2</v>
      </c>
      <c r="Y233" s="17">
        <f t="shared" si="77"/>
        <v>-4.1569249058846736E-2</v>
      </c>
      <c r="Z233" s="17">
        <f t="shared" si="78"/>
        <v>-0.14005660970751654</v>
      </c>
      <c r="AA233" s="5"/>
      <c r="AB233" s="20">
        <f>'FRED Graph'!D640</f>
        <v>6.9166666666666671E-4</v>
      </c>
      <c r="AC233" s="5"/>
      <c r="AD233" s="5">
        <f t="shared" si="79"/>
        <v>-1.581789743931996E-2</v>
      </c>
      <c r="AE233" s="5">
        <f t="shared" si="80"/>
        <v>-5.7093647027179693E-2</v>
      </c>
      <c r="AF233" s="5">
        <f t="shared" si="81"/>
        <v>-8.6348306431890412E-2</v>
      </c>
      <c r="AG233" s="5">
        <f t="shared" si="82"/>
        <v>3.9257944401030823E-3</v>
      </c>
      <c r="AH233" s="5">
        <f t="shared" si="83"/>
        <v>-4.7011847099592961E-2</v>
      </c>
      <c r="AI233" s="5">
        <f t="shared" si="84"/>
        <v>-0.11926461862453687</v>
      </c>
      <c r="AJ233" s="5">
        <f t="shared" si="85"/>
        <v>-0.12253816446905998</v>
      </c>
      <c r="AK233" s="5">
        <f t="shared" si="86"/>
        <v>-9.4298770959904812E-2</v>
      </c>
      <c r="AL233" s="5">
        <f t="shared" si="87"/>
        <v>-3.7493697123519486E-2</v>
      </c>
      <c r="AM233" s="5">
        <f t="shared" si="88"/>
        <v>-4.2260915725513402E-2</v>
      </c>
      <c r="AN233" s="5">
        <f t="shared" si="89"/>
        <v>-0.14074827637418322</v>
      </c>
    </row>
    <row r="234" spans="2:40" x14ac:dyDescent="0.35">
      <c r="B234" s="21">
        <v>44712</v>
      </c>
      <c r="C234" s="22">
        <v>250.70909</v>
      </c>
      <c r="D234" s="22">
        <v>346.1</v>
      </c>
      <c r="E234" s="22">
        <v>296.64999999999998</v>
      </c>
      <c r="F234" s="22">
        <v>271.63</v>
      </c>
      <c r="G234" s="22">
        <v>480.04380300000003</v>
      </c>
      <c r="H234" s="22">
        <v>531.78549499999997</v>
      </c>
      <c r="I234" s="22">
        <v>332.65</v>
      </c>
      <c r="J234" s="22">
        <v>135.63824199999999</v>
      </c>
      <c r="K234" s="22">
        <v>163.76</v>
      </c>
      <c r="L234" s="22">
        <v>232.06</v>
      </c>
      <c r="M234" s="22">
        <v>83.02</v>
      </c>
      <c r="O234" s="5"/>
      <c r="P234" s="17">
        <f t="shared" si="68"/>
        <v>0.12711352986309632</v>
      </c>
      <c r="Q234" s="17">
        <f t="shared" si="69"/>
        <v>3.2756471577237711E-3</v>
      </c>
      <c r="R234" s="17">
        <f t="shared" si="70"/>
        <v>-8.1912403878302564E-3</v>
      </c>
      <c r="S234" s="17">
        <f t="shared" si="71"/>
        <v>-3.9633715174656969E-2</v>
      </c>
      <c r="T234" s="17">
        <f t="shared" si="72"/>
        <v>4.9303307694317233E-3</v>
      </c>
      <c r="U234" s="17">
        <f t="shared" si="73"/>
        <v>-1.5348757827559067E-2</v>
      </c>
      <c r="V234" s="17">
        <f t="shared" si="74"/>
        <v>-3.7610299435845485E-2</v>
      </c>
      <c r="W234" s="17">
        <f t="shared" si="75"/>
        <v>2.2646685240515385E-2</v>
      </c>
      <c r="X234" s="17">
        <f t="shared" si="76"/>
        <v>2.741702741702734E-2</v>
      </c>
      <c r="Y234" s="17">
        <f t="shared" si="77"/>
        <v>-4.0519308690978306E-2</v>
      </c>
      <c r="Z234" s="17">
        <f t="shared" si="78"/>
        <v>1.2068755333414449E-2</v>
      </c>
      <c r="AA234" s="5"/>
      <c r="AB234" s="20">
        <f>'FRED Graph'!D641</f>
        <v>9.4166666666666661E-4</v>
      </c>
      <c r="AC234" s="5"/>
      <c r="AD234" s="5">
        <f t="shared" si="79"/>
        <v>0.12617186319642965</v>
      </c>
      <c r="AE234" s="5">
        <f t="shared" si="80"/>
        <v>2.3339804910571045E-3</v>
      </c>
      <c r="AF234" s="5">
        <f t="shared" si="81"/>
        <v>-9.1329070544969235E-3</v>
      </c>
      <c r="AG234" s="5">
        <f t="shared" si="82"/>
        <v>-4.0575381841323636E-2</v>
      </c>
      <c r="AH234" s="5">
        <f t="shared" si="83"/>
        <v>3.9886641027650563E-3</v>
      </c>
      <c r="AI234" s="5">
        <f t="shared" si="84"/>
        <v>-1.6290424494225735E-2</v>
      </c>
      <c r="AJ234" s="5">
        <f t="shared" si="85"/>
        <v>-3.8551966102512152E-2</v>
      </c>
      <c r="AK234" s="5">
        <f t="shared" si="86"/>
        <v>2.1705018573848718E-2</v>
      </c>
      <c r="AL234" s="5">
        <f t="shared" si="87"/>
        <v>2.6475360750360673E-2</v>
      </c>
      <c r="AM234" s="5">
        <f t="shared" si="88"/>
        <v>-4.1460975357644973E-2</v>
      </c>
      <c r="AN234" s="5">
        <f t="shared" si="89"/>
        <v>1.1127088666747782E-2</v>
      </c>
    </row>
    <row r="235" spans="2:40" x14ac:dyDescent="0.35">
      <c r="B235" s="21">
        <v>44742</v>
      </c>
      <c r="C235" s="22">
        <v>212.558863</v>
      </c>
      <c r="D235" s="22">
        <v>291.64</v>
      </c>
      <c r="E235" s="22">
        <v>271.18</v>
      </c>
      <c r="F235" s="22">
        <v>261.77999999999997</v>
      </c>
      <c r="G235" s="22">
        <v>464.81585100000001</v>
      </c>
      <c r="H235" s="22">
        <v>479.24719499999998</v>
      </c>
      <c r="I235" s="22">
        <v>298.88</v>
      </c>
      <c r="J235" s="22">
        <v>121.51234100000001</v>
      </c>
      <c r="K235" s="22">
        <v>151.93</v>
      </c>
      <c r="L235" s="22">
        <v>213.6</v>
      </c>
      <c r="M235" s="22">
        <v>76.67</v>
      </c>
      <c r="O235" s="5"/>
      <c r="P235" s="17">
        <f t="shared" si="68"/>
        <v>-0.15216930108118543</v>
      </c>
      <c r="Q235" s="17">
        <f t="shared" si="69"/>
        <v>-0.15735336607916794</v>
      </c>
      <c r="R235" s="17">
        <f t="shared" si="70"/>
        <v>-8.5858756109893686E-2</v>
      </c>
      <c r="S235" s="17">
        <f t="shared" si="71"/>
        <v>-3.6262563045319052E-2</v>
      </c>
      <c r="T235" s="17">
        <f t="shared" si="72"/>
        <v>-3.1722005168765888E-2</v>
      </c>
      <c r="U235" s="17">
        <f t="shared" si="73"/>
        <v>-9.8796038052899493E-2</v>
      </c>
      <c r="V235" s="17">
        <f t="shared" si="74"/>
        <v>-0.10151811212986617</v>
      </c>
      <c r="W235" s="17">
        <f t="shared" si="75"/>
        <v>-0.10414394046776265</v>
      </c>
      <c r="X235" s="17">
        <f t="shared" si="76"/>
        <v>-7.2239863214460076E-2</v>
      </c>
      <c r="Y235" s="17">
        <f t="shared" si="77"/>
        <v>-7.9548392657071476E-2</v>
      </c>
      <c r="Z235" s="17">
        <f t="shared" si="78"/>
        <v>-7.648759335099975E-2</v>
      </c>
      <c r="AA235" s="5"/>
      <c r="AB235" s="20">
        <f>'FRED Graph'!D642</f>
        <v>1.3833333333333334E-3</v>
      </c>
      <c r="AC235" s="5"/>
      <c r="AD235" s="5">
        <f t="shared" si="79"/>
        <v>-0.15355263441451875</v>
      </c>
      <c r="AE235" s="5">
        <f t="shared" si="80"/>
        <v>-0.15873669941250126</v>
      </c>
      <c r="AF235" s="5">
        <f t="shared" si="81"/>
        <v>-8.7242089443227019E-2</v>
      </c>
      <c r="AG235" s="5">
        <f t="shared" si="82"/>
        <v>-3.7645896378652385E-2</v>
      </c>
      <c r="AH235" s="5">
        <f t="shared" si="83"/>
        <v>-3.3105338502099221E-2</v>
      </c>
      <c r="AI235" s="5">
        <f t="shared" si="84"/>
        <v>-0.10017937138623283</v>
      </c>
      <c r="AJ235" s="5">
        <f t="shared" si="85"/>
        <v>-0.1029014454631995</v>
      </c>
      <c r="AK235" s="5">
        <f t="shared" si="86"/>
        <v>-0.10552727380109599</v>
      </c>
      <c r="AL235" s="5">
        <f t="shared" si="87"/>
        <v>-7.362319654779341E-2</v>
      </c>
      <c r="AM235" s="5">
        <f t="shared" si="88"/>
        <v>-8.093172599040481E-2</v>
      </c>
      <c r="AN235" s="5">
        <f t="shared" si="89"/>
        <v>-7.7870926684333083E-2</v>
      </c>
    </row>
    <row r="236" spans="2:40" x14ac:dyDescent="0.35">
      <c r="B236" s="21">
        <v>44773</v>
      </c>
      <c r="C236" s="22">
        <v>227.04716500000001</v>
      </c>
      <c r="D236" s="22">
        <v>303.33</v>
      </c>
      <c r="E236" s="22">
        <v>296.88</v>
      </c>
      <c r="F236" s="22">
        <v>271.68</v>
      </c>
      <c r="G236" s="22">
        <v>479.98981600000002</v>
      </c>
      <c r="H236" s="22">
        <v>542.10021200000006</v>
      </c>
      <c r="I236" s="22">
        <v>345.01</v>
      </c>
      <c r="J236" s="22">
        <v>127.50642999999999</v>
      </c>
      <c r="K236" s="22">
        <v>159.51</v>
      </c>
      <c r="L236" s="22">
        <v>229.77</v>
      </c>
      <c r="M236" s="22">
        <v>79</v>
      </c>
      <c r="O236" s="5"/>
      <c r="P236" s="17">
        <f t="shared" si="68"/>
        <v>6.8161363847716983E-2</v>
      </c>
      <c r="Q236" s="17">
        <f t="shared" si="69"/>
        <v>4.0083664792209595E-2</v>
      </c>
      <c r="R236" s="17">
        <f t="shared" si="70"/>
        <v>9.4771000811269213E-2</v>
      </c>
      <c r="S236" s="17">
        <f t="shared" si="71"/>
        <v>3.7818015127206284E-2</v>
      </c>
      <c r="T236" s="17">
        <f t="shared" si="72"/>
        <v>3.2645110891452722E-2</v>
      </c>
      <c r="U236" s="17">
        <f t="shared" si="73"/>
        <v>0.13114947287276268</v>
      </c>
      <c r="V236" s="17">
        <f t="shared" si="74"/>
        <v>0.154342880085653</v>
      </c>
      <c r="W236" s="17">
        <f t="shared" si="75"/>
        <v>4.9329055391994947E-2</v>
      </c>
      <c r="X236" s="17">
        <f t="shared" si="76"/>
        <v>4.9891397354044464E-2</v>
      </c>
      <c r="Y236" s="17">
        <f t="shared" si="77"/>
        <v>7.5702247191011374E-2</v>
      </c>
      <c r="Z236" s="17">
        <f t="shared" si="78"/>
        <v>3.0389983044215363E-2</v>
      </c>
      <c r="AA236" s="5"/>
      <c r="AB236" s="20">
        <f>'FRED Graph'!D643</f>
        <v>1.9499999999999997E-3</v>
      </c>
      <c r="AC236" s="5"/>
      <c r="AD236" s="5">
        <f t="shared" si="79"/>
        <v>6.6211363847716989E-2</v>
      </c>
      <c r="AE236" s="5">
        <f t="shared" si="80"/>
        <v>3.8133664792209594E-2</v>
      </c>
      <c r="AF236" s="5">
        <f t="shared" si="81"/>
        <v>9.2821000811269219E-2</v>
      </c>
      <c r="AG236" s="5">
        <f t="shared" si="82"/>
        <v>3.5868015127206283E-2</v>
      </c>
      <c r="AH236" s="5">
        <f t="shared" si="83"/>
        <v>3.0695110891452722E-2</v>
      </c>
      <c r="AI236" s="5">
        <f t="shared" si="84"/>
        <v>0.12919947287276268</v>
      </c>
      <c r="AJ236" s="5">
        <f t="shared" si="85"/>
        <v>0.15239288008565299</v>
      </c>
      <c r="AK236" s="5">
        <f t="shared" si="86"/>
        <v>4.7379055391994947E-2</v>
      </c>
      <c r="AL236" s="5">
        <f t="shared" si="87"/>
        <v>4.7941397354044464E-2</v>
      </c>
      <c r="AM236" s="5">
        <f t="shared" si="88"/>
        <v>7.375224719101138E-2</v>
      </c>
      <c r="AN236" s="5">
        <f t="shared" si="89"/>
        <v>2.8439983044215363E-2</v>
      </c>
    </row>
    <row r="237" spans="2:40" x14ac:dyDescent="0.35">
      <c r="B237" s="21">
        <v>44804</v>
      </c>
      <c r="C237" s="22">
        <v>229.835317</v>
      </c>
      <c r="D237" s="22">
        <v>292.45</v>
      </c>
      <c r="E237" s="22">
        <v>284.32</v>
      </c>
      <c r="F237" s="22">
        <v>263.66000000000003</v>
      </c>
      <c r="G237" s="22">
        <v>451.07690400000001</v>
      </c>
      <c r="H237" s="22">
        <v>509.91188499999998</v>
      </c>
      <c r="I237" s="22">
        <v>329.02</v>
      </c>
      <c r="J237" s="22">
        <v>123.949743</v>
      </c>
      <c r="K237" s="22">
        <v>156.6</v>
      </c>
      <c r="L237" s="22">
        <v>215.75</v>
      </c>
      <c r="M237" s="22">
        <v>75.53</v>
      </c>
      <c r="O237" s="5"/>
      <c r="P237" s="17">
        <f t="shared" si="68"/>
        <v>1.2280056436732023E-2</v>
      </c>
      <c r="Q237" s="17">
        <f t="shared" si="69"/>
        <v>-3.5868526027758585E-2</v>
      </c>
      <c r="R237" s="17">
        <f t="shared" si="70"/>
        <v>-4.2306655887900835E-2</v>
      </c>
      <c r="S237" s="17">
        <f t="shared" si="71"/>
        <v>-2.9520023557126018E-2</v>
      </c>
      <c r="T237" s="17">
        <f t="shared" si="72"/>
        <v>-6.0236511351315802E-2</v>
      </c>
      <c r="U237" s="17">
        <f t="shared" si="73"/>
        <v>-5.9377078790000648E-2</v>
      </c>
      <c r="V237" s="17">
        <f t="shared" si="74"/>
        <v>-4.634648271064612E-2</v>
      </c>
      <c r="W237" s="17">
        <f t="shared" si="75"/>
        <v>-2.789417757206436E-2</v>
      </c>
      <c r="X237" s="17">
        <f t="shared" si="76"/>
        <v>-1.8243370321609942E-2</v>
      </c>
      <c r="Y237" s="17">
        <f t="shared" si="77"/>
        <v>-6.1017539278408917E-2</v>
      </c>
      <c r="Z237" s="17">
        <f t="shared" si="78"/>
        <v>-4.3924050632911382E-2</v>
      </c>
      <c r="AA237" s="5"/>
      <c r="AB237" s="20">
        <f>'FRED Graph'!D644</f>
        <v>2.3916666666666665E-3</v>
      </c>
      <c r="AC237" s="5"/>
      <c r="AD237" s="5">
        <f t="shared" si="79"/>
        <v>9.8883897700653561E-3</v>
      </c>
      <c r="AE237" s="5">
        <f t="shared" si="80"/>
        <v>-3.8260192694425252E-2</v>
      </c>
      <c r="AF237" s="5">
        <f t="shared" si="81"/>
        <v>-4.4698322554567502E-2</v>
      </c>
      <c r="AG237" s="5">
        <f t="shared" si="82"/>
        <v>-3.1911690223792685E-2</v>
      </c>
      <c r="AH237" s="5">
        <f t="shared" si="83"/>
        <v>-6.2628178017982469E-2</v>
      </c>
      <c r="AI237" s="5">
        <f t="shared" si="84"/>
        <v>-6.1768745456667315E-2</v>
      </c>
      <c r="AJ237" s="5">
        <f t="shared" si="85"/>
        <v>-4.8738149377312787E-2</v>
      </c>
      <c r="AK237" s="5">
        <f t="shared" si="86"/>
        <v>-3.0285844238731027E-2</v>
      </c>
      <c r="AL237" s="5">
        <f t="shared" si="87"/>
        <v>-2.0635036988276609E-2</v>
      </c>
      <c r="AM237" s="5">
        <f t="shared" si="88"/>
        <v>-6.3409205945075583E-2</v>
      </c>
      <c r="AN237" s="5">
        <f t="shared" si="89"/>
        <v>-4.6315717299578049E-2</v>
      </c>
    </row>
    <row r="238" spans="2:40" x14ac:dyDescent="0.35">
      <c r="B238" s="21">
        <v>44834</v>
      </c>
      <c r="C238" s="22">
        <v>207.438366</v>
      </c>
      <c r="D238" s="22">
        <v>265.68</v>
      </c>
      <c r="E238" s="22">
        <v>254.5</v>
      </c>
      <c r="F238" s="22">
        <v>242.65</v>
      </c>
      <c r="G238" s="22">
        <v>433.31488300000001</v>
      </c>
      <c r="H238" s="22">
        <v>449.15137399999998</v>
      </c>
      <c r="I238" s="22">
        <v>298.83</v>
      </c>
      <c r="J238" s="22">
        <v>113.508037</v>
      </c>
      <c r="K238" s="22">
        <v>138.27000000000001</v>
      </c>
      <c r="L238" s="22">
        <v>187.28</v>
      </c>
      <c r="M238" s="22">
        <v>66.540000000000006</v>
      </c>
      <c r="O238" s="5"/>
      <c r="P238" s="17">
        <f t="shared" si="68"/>
        <v>-9.7447821737509543E-2</v>
      </c>
      <c r="Q238" s="17">
        <f t="shared" si="69"/>
        <v>-9.1537014874337408E-2</v>
      </c>
      <c r="R238" s="17">
        <f t="shared" si="70"/>
        <v>-0.10488182329769269</v>
      </c>
      <c r="S238" s="17">
        <f t="shared" si="71"/>
        <v>-7.9685959189865763E-2</v>
      </c>
      <c r="T238" s="17">
        <f t="shared" si="72"/>
        <v>-3.9376924073239672E-2</v>
      </c>
      <c r="U238" s="17">
        <f t="shared" si="73"/>
        <v>-0.11915884447368785</v>
      </c>
      <c r="V238" s="17">
        <f t="shared" si="74"/>
        <v>-9.1757339979332553E-2</v>
      </c>
      <c r="W238" s="17">
        <f t="shared" si="75"/>
        <v>-8.4241449375171307E-2</v>
      </c>
      <c r="X238" s="17">
        <f t="shared" si="76"/>
        <v>-0.11704980842911872</v>
      </c>
      <c r="Y238" s="17">
        <f t="shared" si="77"/>
        <v>-0.13195828505214369</v>
      </c>
      <c r="Z238" s="17">
        <f t="shared" si="78"/>
        <v>-0.11902555276049243</v>
      </c>
      <c r="AA238" s="5"/>
      <c r="AB238" s="20">
        <f>'FRED Graph'!D645</f>
        <v>2.6833333333333331E-3</v>
      </c>
      <c r="AC238" s="5"/>
      <c r="AD238" s="5">
        <f t="shared" si="79"/>
        <v>-0.10013115507084287</v>
      </c>
      <c r="AE238" s="5">
        <f t="shared" si="80"/>
        <v>-9.4220348207670737E-2</v>
      </c>
      <c r="AF238" s="5">
        <f t="shared" si="81"/>
        <v>-0.10756515663102602</v>
      </c>
      <c r="AG238" s="5">
        <f t="shared" si="82"/>
        <v>-8.2369292523199092E-2</v>
      </c>
      <c r="AH238" s="5">
        <f t="shared" si="83"/>
        <v>-4.2060257406573008E-2</v>
      </c>
      <c r="AI238" s="5">
        <f t="shared" si="84"/>
        <v>-0.12184217780702118</v>
      </c>
      <c r="AJ238" s="5">
        <f t="shared" si="85"/>
        <v>-9.4440673312665882E-2</v>
      </c>
      <c r="AK238" s="5">
        <f t="shared" si="86"/>
        <v>-8.6924782708504636E-2</v>
      </c>
      <c r="AL238" s="5">
        <f t="shared" si="87"/>
        <v>-0.11973314176245205</v>
      </c>
      <c r="AM238" s="5">
        <f t="shared" si="88"/>
        <v>-0.13464161838547703</v>
      </c>
      <c r="AN238" s="5">
        <f t="shared" si="89"/>
        <v>-0.12170888609382575</v>
      </c>
    </row>
    <row r="239" spans="2:40" x14ac:dyDescent="0.35">
      <c r="B239" s="21">
        <v>44865</v>
      </c>
      <c r="C239" s="22">
        <v>248.865793</v>
      </c>
      <c r="D239" s="22">
        <v>280.5</v>
      </c>
      <c r="E239" s="22">
        <v>280.77999999999997</v>
      </c>
      <c r="F239" s="22">
        <v>256.36</v>
      </c>
      <c r="G239" s="22">
        <v>469.72769599999998</v>
      </c>
      <c r="H239" s="22">
        <v>483.310407</v>
      </c>
      <c r="I239" s="22">
        <v>304.07</v>
      </c>
      <c r="J239" s="22">
        <v>123.75651000000001</v>
      </c>
      <c r="K239" s="22">
        <v>141.99</v>
      </c>
      <c r="L239" s="22">
        <v>189.36</v>
      </c>
      <c r="M239" s="22">
        <v>67.180000000000007</v>
      </c>
      <c r="O239" s="5"/>
      <c r="P239" s="17">
        <f t="shared" si="68"/>
        <v>0.19970957060084049</v>
      </c>
      <c r="Q239" s="17">
        <f t="shared" si="69"/>
        <v>5.5781391147244674E-2</v>
      </c>
      <c r="R239" s="17">
        <f t="shared" si="70"/>
        <v>0.10326129666011785</v>
      </c>
      <c r="S239" s="17">
        <f t="shared" si="71"/>
        <v>5.6501133319596164E-2</v>
      </c>
      <c r="T239" s="17">
        <f t="shared" si="72"/>
        <v>8.40331463989894E-2</v>
      </c>
      <c r="U239" s="17">
        <f t="shared" si="73"/>
        <v>7.6052384513021654E-2</v>
      </c>
      <c r="V239" s="17">
        <f t="shared" si="74"/>
        <v>1.7535053374828635E-2</v>
      </c>
      <c r="W239" s="17">
        <f t="shared" si="75"/>
        <v>9.0288522917544523E-2</v>
      </c>
      <c r="X239" s="17">
        <f t="shared" si="76"/>
        <v>2.6903883705793108E-2</v>
      </c>
      <c r="Y239" s="17">
        <f t="shared" si="77"/>
        <v>1.1106364801366952E-2</v>
      </c>
      <c r="Z239" s="17">
        <f t="shared" si="78"/>
        <v>9.6182747219717424E-3</v>
      </c>
      <c r="AA239" s="5"/>
      <c r="AB239" s="20">
        <f>'FRED Graph'!D646</f>
        <v>3.3833333333333332E-3</v>
      </c>
      <c r="AC239" s="5"/>
      <c r="AD239" s="5">
        <f t="shared" si="79"/>
        <v>0.19632623726750717</v>
      </c>
      <c r="AE239" s="5">
        <f t="shared" si="80"/>
        <v>5.2398057813911339E-2</v>
      </c>
      <c r="AF239" s="5">
        <f t="shared" si="81"/>
        <v>9.9877963326784516E-2</v>
      </c>
      <c r="AG239" s="5">
        <f t="shared" si="82"/>
        <v>5.3117799986262829E-2</v>
      </c>
      <c r="AH239" s="5">
        <f t="shared" si="83"/>
        <v>8.0649813065656065E-2</v>
      </c>
      <c r="AI239" s="5">
        <f t="shared" si="84"/>
        <v>7.2669051179688318E-2</v>
      </c>
      <c r="AJ239" s="5">
        <f t="shared" si="85"/>
        <v>1.4151720041495302E-2</v>
      </c>
      <c r="AK239" s="5">
        <f t="shared" si="86"/>
        <v>8.6905189584211187E-2</v>
      </c>
      <c r="AL239" s="5">
        <f t="shared" si="87"/>
        <v>2.3520550372459776E-2</v>
      </c>
      <c r="AM239" s="5">
        <f t="shared" si="88"/>
        <v>7.7230314680336188E-3</v>
      </c>
      <c r="AN239" s="5">
        <f t="shared" si="89"/>
        <v>6.2349413886384087E-3</v>
      </c>
    </row>
    <row r="240" spans="2:40" x14ac:dyDescent="0.35">
      <c r="B240" s="21">
        <v>44895</v>
      </c>
      <c r="C240" s="22">
        <v>255.46426199999999</v>
      </c>
      <c r="D240" s="22">
        <v>319.51</v>
      </c>
      <c r="E240" s="22">
        <v>305.64999999999998</v>
      </c>
      <c r="F240" s="22">
        <v>274.94</v>
      </c>
      <c r="G240" s="22">
        <v>496.12823800000001</v>
      </c>
      <c r="H240" s="22">
        <v>513.11145099999999</v>
      </c>
      <c r="I240" s="22">
        <v>318.63</v>
      </c>
      <c r="J240" s="22">
        <v>134.487808</v>
      </c>
      <c r="K240" s="22">
        <v>152.77000000000001</v>
      </c>
      <c r="L240" s="22">
        <v>203.96</v>
      </c>
      <c r="M240" s="22">
        <v>71.23</v>
      </c>
      <c r="O240" s="5"/>
      <c r="P240" s="17">
        <f t="shared" si="68"/>
        <v>2.6514166211665691E-2</v>
      </c>
      <c r="Q240" s="17">
        <f t="shared" si="69"/>
        <v>0.13907308377896599</v>
      </c>
      <c r="R240" s="17">
        <f t="shared" si="70"/>
        <v>8.8574684806610238E-2</v>
      </c>
      <c r="S240" s="17">
        <f t="shared" si="71"/>
        <v>7.2476205336245769E-2</v>
      </c>
      <c r="T240" s="17">
        <f t="shared" si="72"/>
        <v>5.6203928839656969E-2</v>
      </c>
      <c r="U240" s="17">
        <f t="shared" si="73"/>
        <v>6.1660257193675516E-2</v>
      </c>
      <c r="V240" s="17">
        <f t="shared" si="74"/>
        <v>4.788371098760158E-2</v>
      </c>
      <c r="W240" s="17">
        <f t="shared" si="75"/>
        <v>8.6712997966733152E-2</v>
      </c>
      <c r="X240" s="17">
        <f t="shared" si="76"/>
        <v>7.5920839495739134E-2</v>
      </c>
      <c r="Y240" s="17">
        <f t="shared" si="77"/>
        <v>7.7101816645542831E-2</v>
      </c>
      <c r="Z240" s="17">
        <f t="shared" si="78"/>
        <v>6.0285799345043189E-2</v>
      </c>
      <c r="AA240" s="5"/>
      <c r="AB240" s="20">
        <f>'FRED Graph'!D647</f>
        <v>3.5583333333333331E-3</v>
      </c>
      <c r="AC240" s="5"/>
      <c r="AD240" s="5">
        <f t="shared" si="79"/>
        <v>2.2955832878332357E-2</v>
      </c>
      <c r="AE240" s="5">
        <f t="shared" si="80"/>
        <v>0.13551475044563266</v>
      </c>
      <c r="AF240" s="5">
        <f t="shared" si="81"/>
        <v>8.5016351473276908E-2</v>
      </c>
      <c r="AG240" s="5">
        <f t="shared" si="82"/>
        <v>6.8917872002912439E-2</v>
      </c>
      <c r="AH240" s="5">
        <f t="shared" si="83"/>
        <v>5.2645595506323639E-2</v>
      </c>
      <c r="AI240" s="5">
        <f t="shared" si="84"/>
        <v>5.8101923860342186E-2</v>
      </c>
      <c r="AJ240" s="5">
        <f t="shared" si="85"/>
        <v>4.432537765426825E-2</v>
      </c>
      <c r="AK240" s="5">
        <f t="shared" si="86"/>
        <v>8.3154664633399822E-2</v>
      </c>
      <c r="AL240" s="5">
        <f t="shared" si="87"/>
        <v>7.2362506162405804E-2</v>
      </c>
      <c r="AM240" s="5">
        <f t="shared" si="88"/>
        <v>7.3543483312209501E-2</v>
      </c>
      <c r="AN240" s="5">
        <f t="shared" si="89"/>
        <v>5.6727466011709859E-2</v>
      </c>
    </row>
    <row r="241" spans="2:40" x14ac:dyDescent="0.35">
      <c r="B241" s="21">
        <v>44926</v>
      </c>
      <c r="C241" s="22">
        <v>246.06895299999999</v>
      </c>
      <c r="D241" s="22">
        <v>310.83</v>
      </c>
      <c r="E241" s="22">
        <v>299.19</v>
      </c>
      <c r="F241" s="22">
        <v>269.79000000000002</v>
      </c>
      <c r="G241" s="22">
        <v>490.25172600000002</v>
      </c>
      <c r="H241" s="22">
        <v>472.01055500000001</v>
      </c>
      <c r="I241" s="22">
        <v>291.20999999999998</v>
      </c>
      <c r="J241" s="22">
        <v>130.935496</v>
      </c>
      <c r="K241" s="22">
        <v>152.76</v>
      </c>
      <c r="L241" s="22">
        <v>196.44</v>
      </c>
      <c r="M241" s="22">
        <v>66.66</v>
      </c>
      <c r="O241" s="5"/>
      <c r="P241" s="17">
        <f t="shared" si="68"/>
        <v>-3.6777390803884757E-2</v>
      </c>
      <c r="Q241" s="17">
        <f t="shared" si="69"/>
        <v>-2.7166598854496016E-2</v>
      </c>
      <c r="R241" s="17">
        <f t="shared" si="70"/>
        <v>-2.1135285457222208E-2</v>
      </c>
      <c r="S241" s="17">
        <f t="shared" si="71"/>
        <v>-1.8731359569360451E-2</v>
      </c>
      <c r="T241" s="17">
        <f t="shared" si="72"/>
        <v>-1.1844744059901657E-2</v>
      </c>
      <c r="U241" s="17">
        <f t="shared" si="73"/>
        <v>-8.0101303371613808E-2</v>
      </c>
      <c r="V241" s="17">
        <f t="shared" si="74"/>
        <v>-8.6055926937199989E-2</v>
      </c>
      <c r="W241" s="17">
        <f t="shared" si="75"/>
        <v>-2.6413635948323244E-2</v>
      </c>
      <c r="X241" s="17">
        <f t="shared" si="76"/>
        <v>-6.5457877855723545E-5</v>
      </c>
      <c r="Y241" s="17">
        <f t="shared" si="77"/>
        <v>-3.6869974504804892E-2</v>
      </c>
      <c r="Z241" s="17">
        <f t="shared" si="78"/>
        <v>-6.4158360241471368E-2</v>
      </c>
      <c r="AA241" s="5"/>
      <c r="AB241" s="20">
        <f>'FRED Graph'!D648</f>
        <v>3.5833333333333329E-3</v>
      </c>
      <c r="AC241" s="5"/>
      <c r="AD241" s="5">
        <f t="shared" si="79"/>
        <v>-4.0360724137218092E-2</v>
      </c>
      <c r="AE241" s="5">
        <f t="shared" si="80"/>
        <v>-3.074993218782935E-2</v>
      </c>
      <c r="AF241" s="5">
        <f t="shared" si="81"/>
        <v>-2.4718618790555542E-2</v>
      </c>
      <c r="AG241" s="5">
        <f t="shared" si="82"/>
        <v>-2.2314692902693785E-2</v>
      </c>
      <c r="AH241" s="5">
        <f t="shared" si="83"/>
        <v>-1.542807739323499E-2</v>
      </c>
      <c r="AI241" s="5">
        <f t="shared" si="84"/>
        <v>-8.3684636704947135E-2</v>
      </c>
      <c r="AJ241" s="5">
        <f t="shared" si="85"/>
        <v>-8.9639260270533316E-2</v>
      </c>
      <c r="AK241" s="5">
        <f t="shared" si="86"/>
        <v>-2.9996969281656578E-2</v>
      </c>
      <c r="AL241" s="5">
        <f t="shared" si="87"/>
        <v>-3.6487912111890564E-3</v>
      </c>
      <c r="AM241" s="5">
        <f t="shared" si="88"/>
        <v>-4.0453307838138226E-2</v>
      </c>
      <c r="AN241" s="5">
        <f t="shared" si="89"/>
        <v>-6.7741693574804696E-2</v>
      </c>
    </row>
    <row r="242" spans="2:40" x14ac:dyDescent="0.35">
      <c r="P242" s="17"/>
      <c r="Q242" s="17"/>
      <c r="R242" s="17"/>
      <c r="S242" s="17"/>
      <c r="T242" s="17"/>
      <c r="U242" s="17"/>
      <c r="V242" s="17"/>
      <c r="W242" s="17"/>
      <c r="X242" s="17"/>
      <c r="Y242" s="17"/>
      <c r="Z242" s="17"/>
    </row>
    <row r="243" spans="2:40" x14ac:dyDescent="0.35">
      <c r="P243" s="17"/>
      <c r="Q243" s="17"/>
      <c r="R243" s="17"/>
      <c r="S243" s="17"/>
      <c r="T243" s="17"/>
      <c r="U243" s="17"/>
      <c r="V243" s="17"/>
      <c r="W243" s="17"/>
      <c r="X243" s="17"/>
      <c r="Y243" s="17"/>
      <c r="Z243" s="17"/>
    </row>
    <row r="244" spans="2:40" x14ac:dyDescent="0.35">
      <c r="P244" s="17"/>
      <c r="Q244" s="17"/>
      <c r="R244" s="17"/>
      <c r="S244" s="17"/>
      <c r="T244" s="17"/>
      <c r="U244" s="17"/>
      <c r="V244" s="17"/>
      <c r="W244" s="17"/>
      <c r="X244" s="17"/>
      <c r="Y244" s="17"/>
      <c r="Z244" s="17"/>
    </row>
  </sheetData>
  <sortState xmlns:xlrd2="http://schemas.microsoft.com/office/spreadsheetml/2017/richdata2" ref="B5:M241">
    <sortCondition ref="B5:B241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460E6C-4143-4BA1-B31D-7E8E6FD6D06F}">
  <dimension ref="A4:JC245"/>
  <sheetViews>
    <sheetView showGridLines="0" zoomScale="85" zoomScaleNormal="85" workbookViewId="0">
      <selection activeCell="N6" sqref="N6"/>
    </sheetView>
  </sheetViews>
  <sheetFormatPr defaultRowHeight="14.5" x14ac:dyDescent="0.35"/>
  <cols>
    <col min="1" max="1" width="8.7265625" style="6"/>
    <col min="2" max="2" width="9.90625" style="6" bestFit="1" customWidth="1"/>
    <col min="3" max="6" width="8.7265625" style="6"/>
    <col min="7" max="7" width="10.54296875" style="6" bestFit="1" customWidth="1"/>
    <col min="8" max="11" width="8.7265625" style="6"/>
    <col min="12" max="12" width="9.90625" style="6" bestFit="1" customWidth="1"/>
    <col min="13" max="16" width="8.7265625" style="6"/>
    <col min="17" max="17" width="9.90625" style="6" bestFit="1" customWidth="1"/>
    <col min="18" max="22" width="8.7265625" style="6"/>
    <col min="23" max="29" width="9.90625" style="6" bestFit="1" customWidth="1"/>
    <col min="30" max="30" width="14.54296875" style="6" bestFit="1" customWidth="1"/>
    <col min="31" max="263" width="9.90625" style="6" bestFit="1" customWidth="1"/>
    <col min="264" max="16384" width="8.7265625" style="6"/>
  </cols>
  <sheetData>
    <row r="4" spans="1:263" x14ac:dyDescent="0.35">
      <c r="C4" s="103"/>
      <c r="D4" s="103"/>
      <c r="E4" s="103"/>
      <c r="F4" s="56"/>
      <c r="H4" s="104">
        <v>0.2</v>
      </c>
      <c r="I4" s="104"/>
      <c r="J4" s="104"/>
      <c r="K4" s="56"/>
      <c r="M4" s="103"/>
      <c r="N4" s="103"/>
      <c r="O4" s="103"/>
      <c r="R4" s="103"/>
      <c r="S4" s="103"/>
      <c r="T4" s="103"/>
      <c r="AK4" s="10"/>
      <c r="AL4" s="59"/>
      <c r="AM4" s="59"/>
      <c r="AN4" s="59"/>
      <c r="AO4" s="59"/>
    </row>
    <row r="5" spans="1:263" x14ac:dyDescent="0.35">
      <c r="B5" s="10"/>
      <c r="C5" s="58"/>
      <c r="D5" s="58"/>
      <c r="E5" s="58"/>
      <c r="F5" s="58"/>
      <c r="G5" s="10" t="s">
        <v>13</v>
      </c>
      <c r="H5" s="58" t="s">
        <v>14</v>
      </c>
      <c r="I5" s="58" t="s">
        <v>15</v>
      </c>
      <c r="J5" s="58" t="s">
        <v>12</v>
      </c>
      <c r="K5" s="58"/>
      <c r="L5" s="10"/>
      <c r="M5" s="58"/>
      <c r="N5" s="58"/>
      <c r="O5" s="58"/>
      <c r="P5" s="58"/>
      <c r="Q5" s="10"/>
      <c r="R5" s="58"/>
      <c r="S5" s="58"/>
      <c r="T5" s="58"/>
      <c r="W5" s="10"/>
      <c r="X5" s="59"/>
      <c r="Y5" s="59"/>
      <c r="Z5" s="59"/>
      <c r="AA5" s="59"/>
      <c r="AB5" s="10"/>
      <c r="AC5" s="10"/>
      <c r="AD5" s="58"/>
      <c r="AE5" s="59"/>
      <c r="AF5" s="59"/>
      <c r="AG5" s="59"/>
      <c r="AH5" s="59"/>
      <c r="AI5" s="10"/>
      <c r="AJ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10"/>
      <c r="CU5" s="10"/>
      <c r="CV5" s="10"/>
      <c r="CW5" s="10"/>
      <c r="CX5" s="10"/>
      <c r="CY5" s="10"/>
      <c r="CZ5" s="10"/>
      <c r="DA5" s="10"/>
      <c r="DB5" s="10"/>
      <c r="DC5" s="10"/>
      <c r="DD5" s="10"/>
      <c r="DE5" s="10"/>
      <c r="DF5" s="10"/>
      <c r="DG5" s="10"/>
      <c r="DH5" s="10"/>
      <c r="DI5" s="10"/>
      <c r="DJ5" s="10"/>
      <c r="DK5" s="10"/>
      <c r="DL5" s="10"/>
      <c r="DM5" s="10"/>
      <c r="DN5" s="10"/>
      <c r="DO5" s="10"/>
      <c r="DP5" s="10"/>
      <c r="DQ5" s="10"/>
      <c r="DR5" s="10"/>
      <c r="DS5" s="10"/>
      <c r="DT5" s="10"/>
      <c r="DU5" s="10"/>
      <c r="DV5" s="10"/>
      <c r="DW5" s="10"/>
      <c r="DX5" s="10"/>
      <c r="DY5" s="10"/>
      <c r="DZ5" s="10"/>
      <c r="EA5" s="10"/>
      <c r="EB5" s="10"/>
      <c r="EC5" s="10"/>
      <c r="ED5" s="10"/>
      <c r="EE5" s="10"/>
      <c r="EF5" s="10"/>
      <c r="EG5" s="10"/>
      <c r="EH5" s="10"/>
      <c r="EI5" s="10"/>
      <c r="EJ5" s="10"/>
      <c r="EK5" s="10"/>
      <c r="EL5" s="10"/>
      <c r="EM5" s="10"/>
      <c r="EN5" s="10"/>
      <c r="EO5" s="10"/>
      <c r="EP5" s="10"/>
      <c r="EQ5" s="10"/>
      <c r="ER5" s="10"/>
      <c r="ES5" s="10"/>
      <c r="ET5" s="10"/>
      <c r="EU5" s="10"/>
      <c r="EV5" s="10"/>
      <c r="EW5" s="10"/>
      <c r="EX5" s="10"/>
      <c r="EY5" s="10"/>
      <c r="EZ5" s="10"/>
      <c r="FA5" s="10"/>
      <c r="FB5" s="10"/>
      <c r="FC5" s="10"/>
      <c r="FD5" s="10"/>
      <c r="FE5" s="10"/>
      <c r="FF5" s="10"/>
      <c r="FG5" s="10"/>
      <c r="FH5" s="10"/>
      <c r="FI5" s="10"/>
      <c r="FJ5" s="10"/>
      <c r="FK5" s="10"/>
      <c r="FL5" s="10"/>
      <c r="FM5" s="10"/>
      <c r="FN5" s="10"/>
      <c r="FO5" s="10"/>
      <c r="FP5" s="10"/>
      <c r="FQ5" s="10"/>
      <c r="FR5" s="10"/>
      <c r="FS5" s="10"/>
      <c r="FT5" s="10"/>
      <c r="FU5" s="10"/>
      <c r="FV5" s="10"/>
      <c r="FW5" s="10"/>
      <c r="FX5" s="10"/>
      <c r="FY5" s="10"/>
      <c r="FZ5" s="10"/>
      <c r="GA5" s="10"/>
      <c r="GB5" s="10"/>
      <c r="GC5" s="10"/>
      <c r="GD5" s="10"/>
      <c r="GE5" s="10"/>
      <c r="GF5" s="10"/>
      <c r="GG5" s="10"/>
      <c r="GH5" s="10"/>
      <c r="GI5" s="10"/>
      <c r="GJ5" s="10"/>
      <c r="GK5" s="10"/>
      <c r="GL5" s="10"/>
      <c r="GM5" s="10"/>
      <c r="GN5" s="10"/>
      <c r="GO5" s="10"/>
      <c r="GP5" s="10"/>
      <c r="GQ5" s="10"/>
      <c r="GR5" s="10"/>
      <c r="GS5" s="10"/>
      <c r="GT5" s="10"/>
      <c r="GU5" s="10"/>
      <c r="GV5" s="10"/>
      <c r="GW5" s="10"/>
      <c r="GX5" s="10"/>
      <c r="GY5" s="10"/>
      <c r="GZ5" s="10"/>
      <c r="HA5" s="10"/>
      <c r="HB5" s="10"/>
      <c r="HC5" s="10"/>
      <c r="HD5" s="10"/>
      <c r="HE5" s="10"/>
      <c r="HF5" s="10"/>
      <c r="HG5" s="10"/>
      <c r="HH5" s="10"/>
      <c r="HI5" s="10"/>
      <c r="HJ5" s="10"/>
      <c r="HK5" s="10"/>
      <c r="HL5" s="10"/>
      <c r="HM5" s="10"/>
      <c r="HN5" s="10"/>
      <c r="HO5" s="10"/>
      <c r="HP5" s="10"/>
      <c r="HQ5" s="10"/>
      <c r="HR5" s="10"/>
      <c r="HS5" s="10"/>
      <c r="HT5" s="10"/>
      <c r="HU5" s="10"/>
      <c r="HV5" s="10"/>
      <c r="HW5" s="10"/>
      <c r="HX5" s="10"/>
      <c r="HY5" s="10"/>
      <c r="HZ5" s="10"/>
      <c r="IA5" s="10"/>
      <c r="IB5" s="10"/>
      <c r="IC5" s="10"/>
      <c r="ID5" s="10"/>
      <c r="IE5" s="10"/>
      <c r="IF5" s="10"/>
      <c r="IG5" s="10"/>
      <c r="IH5" s="10"/>
      <c r="II5" s="10"/>
      <c r="IJ5" s="10"/>
      <c r="IK5" s="10"/>
      <c r="IL5" s="10"/>
      <c r="IM5" s="10"/>
      <c r="IN5" s="10"/>
      <c r="IO5" s="10"/>
      <c r="IP5" s="10"/>
      <c r="IQ5" s="10"/>
      <c r="IR5" s="10"/>
      <c r="IS5" s="10"/>
      <c r="IT5" s="10"/>
      <c r="IU5" s="10"/>
      <c r="IV5" s="10"/>
      <c r="IW5" s="10"/>
      <c r="IX5" s="10"/>
      <c r="IY5" s="10"/>
      <c r="IZ5" s="10"/>
      <c r="JA5" s="10"/>
      <c r="JB5" s="10"/>
      <c r="JC5" s="10"/>
    </row>
    <row r="6" spans="1:263" x14ac:dyDescent="0.35">
      <c r="B6" s="55"/>
      <c r="G6" s="55">
        <v>37622</v>
      </c>
      <c r="H6" s="57">
        <v>-3.5854406155372755E-2</v>
      </c>
      <c r="I6" s="57">
        <v>-5.2636358682651048E-3</v>
      </c>
      <c r="J6" s="57">
        <v>-3.059077028710765E-2</v>
      </c>
      <c r="L6" s="55"/>
      <c r="M6" s="57"/>
      <c r="N6" s="57"/>
      <c r="O6" s="57"/>
      <c r="Q6" s="55"/>
      <c r="R6" s="57"/>
      <c r="S6" s="57"/>
      <c r="T6" s="57"/>
      <c r="W6" s="55"/>
      <c r="X6" s="8"/>
      <c r="Y6" s="8"/>
      <c r="Z6" s="8"/>
      <c r="AA6" s="8"/>
      <c r="AE6" s="9"/>
      <c r="AF6" s="9"/>
      <c r="AG6" s="9"/>
      <c r="AH6" s="9"/>
      <c r="AK6" s="55"/>
      <c r="AL6" s="60"/>
      <c r="AM6" s="60"/>
      <c r="AN6" s="60"/>
      <c r="AO6" s="60"/>
    </row>
    <row r="7" spans="1:263" s="8" customFormat="1" x14ac:dyDescent="0.35">
      <c r="A7" s="6"/>
      <c r="B7" s="55"/>
      <c r="C7" s="6"/>
      <c r="D7" s="6"/>
      <c r="E7" s="6"/>
      <c r="F7" s="6"/>
      <c r="G7" s="55">
        <v>37653</v>
      </c>
      <c r="H7" s="57">
        <v>-4.0745237514004377E-2</v>
      </c>
      <c r="I7" s="57">
        <v>-3.3711769612118705E-2</v>
      </c>
      <c r="J7" s="57">
        <v>-7.0334679018856719E-3</v>
      </c>
      <c r="K7" s="6"/>
      <c r="L7" s="55"/>
      <c r="M7" s="57"/>
      <c r="N7" s="57"/>
      <c r="O7" s="57"/>
      <c r="P7" s="6"/>
      <c r="Q7" s="55"/>
      <c r="R7" s="57"/>
      <c r="S7" s="57"/>
      <c r="T7" s="57"/>
      <c r="U7" s="6"/>
      <c r="W7" s="55"/>
      <c r="AB7" s="9"/>
      <c r="AK7" s="55"/>
      <c r="AL7" s="60"/>
      <c r="AM7" s="60"/>
      <c r="AN7" s="60"/>
      <c r="AO7" s="60"/>
    </row>
    <row r="8" spans="1:263" x14ac:dyDescent="0.35">
      <c r="B8" s="55"/>
      <c r="G8" s="55">
        <v>37681</v>
      </c>
      <c r="H8" s="57">
        <v>7.7805193920417529E-3</v>
      </c>
      <c r="I8" s="57">
        <v>-1.1320897186743617E-3</v>
      </c>
      <c r="J8" s="57">
        <v>8.9126091107161153E-3</v>
      </c>
      <c r="L8" s="55"/>
      <c r="M8" s="57"/>
      <c r="N8" s="57"/>
      <c r="O8" s="57"/>
      <c r="Q8" s="55"/>
      <c r="R8" s="57"/>
      <c r="S8" s="57"/>
      <c r="T8" s="57"/>
      <c r="W8" s="55"/>
      <c r="X8" s="8"/>
      <c r="Y8" s="8"/>
      <c r="Z8" s="8"/>
      <c r="AA8" s="8"/>
      <c r="AD8" s="99"/>
      <c r="AE8" s="8"/>
      <c r="AF8" s="8"/>
      <c r="AG8" s="8"/>
      <c r="AH8" s="8"/>
      <c r="AK8" s="55"/>
      <c r="AL8" s="60"/>
      <c r="AM8" s="60"/>
      <c r="AN8" s="60"/>
      <c r="AO8" s="60"/>
    </row>
    <row r="9" spans="1:263" x14ac:dyDescent="0.35">
      <c r="B9" s="55"/>
      <c r="G9" s="55">
        <v>37712</v>
      </c>
      <c r="H9" s="57">
        <v>8.4722159997745752E-2</v>
      </c>
      <c r="I9" s="57">
        <v>0.14678787094111007</v>
      </c>
      <c r="J9" s="57">
        <v>-6.2065710943364313E-2</v>
      </c>
      <c r="L9" s="55"/>
      <c r="M9" s="57"/>
      <c r="N9" s="57"/>
      <c r="O9" s="57"/>
      <c r="Q9" s="55"/>
      <c r="R9" s="57"/>
      <c r="S9" s="57"/>
      <c r="T9" s="57"/>
      <c r="W9" s="55"/>
      <c r="X9" s="8"/>
      <c r="Y9" s="8"/>
      <c r="Z9" s="8"/>
      <c r="AA9" s="8"/>
      <c r="AE9" s="9"/>
      <c r="AF9" s="9"/>
      <c r="AG9" s="9"/>
      <c r="AH9" s="9"/>
      <c r="AK9" s="55"/>
      <c r="AL9" s="60"/>
      <c r="AM9" s="60"/>
      <c r="AN9" s="60"/>
      <c r="AO9" s="60"/>
    </row>
    <row r="10" spans="1:263" x14ac:dyDescent="0.35">
      <c r="B10" s="55"/>
      <c r="G10" s="55">
        <v>37742</v>
      </c>
      <c r="H10" s="57">
        <v>8.5792903787628716E-2</v>
      </c>
      <c r="I10" s="57">
        <v>0.11747294299123855</v>
      </c>
      <c r="J10" s="57">
        <v>-3.1680039203609831E-2</v>
      </c>
      <c r="L10" s="55"/>
      <c r="M10" s="57"/>
      <c r="N10" s="57"/>
      <c r="O10" s="57"/>
      <c r="Q10" s="55"/>
      <c r="R10" s="57"/>
      <c r="S10" s="57"/>
      <c r="T10" s="57"/>
      <c r="W10" s="55"/>
      <c r="X10" s="8"/>
      <c r="Y10" s="8"/>
      <c r="Z10" s="8"/>
      <c r="AA10" s="8"/>
      <c r="AD10" s="99"/>
      <c r="AE10" s="8"/>
      <c r="AF10" s="8"/>
      <c r="AG10" s="8"/>
      <c r="AH10" s="8"/>
      <c r="AK10" s="55"/>
      <c r="AL10" s="60"/>
      <c r="AM10" s="60"/>
      <c r="AN10" s="60"/>
      <c r="AO10" s="60"/>
    </row>
    <row r="11" spans="1:263" x14ac:dyDescent="0.35">
      <c r="B11" s="55"/>
      <c r="G11" s="55">
        <v>37773</v>
      </c>
      <c r="H11" s="57">
        <v>2.2372144036388368E-2</v>
      </c>
      <c r="I11" s="57">
        <v>5.1497420995839753E-3</v>
      </c>
      <c r="J11" s="57">
        <v>1.7222401936804393E-2</v>
      </c>
      <c r="L11" s="55"/>
      <c r="M11" s="57"/>
      <c r="N11" s="57"/>
      <c r="O11" s="57"/>
      <c r="Q11" s="55"/>
      <c r="R11" s="57"/>
      <c r="S11" s="57"/>
      <c r="T11" s="57"/>
      <c r="W11" s="55"/>
      <c r="X11" s="8"/>
      <c r="Y11" s="8"/>
      <c r="Z11" s="8"/>
      <c r="AA11" s="8"/>
      <c r="AK11" s="55"/>
      <c r="AL11" s="60"/>
      <c r="AM11" s="60"/>
      <c r="AN11" s="60"/>
      <c r="AO11" s="60"/>
    </row>
    <row r="12" spans="1:263" x14ac:dyDescent="0.35">
      <c r="B12" s="55"/>
      <c r="G12" s="55">
        <v>37803</v>
      </c>
      <c r="H12" s="57">
        <v>-7.9111066776031205E-3</v>
      </c>
      <c r="I12" s="57">
        <v>4.7940405764397238E-2</v>
      </c>
      <c r="J12" s="57">
        <v>-5.5851512442000359E-2</v>
      </c>
      <c r="L12" s="55"/>
      <c r="M12" s="57"/>
      <c r="N12" s="57"/>
      <c r="O12" s="57"/>
      <c r="Q12" s="55"/>
      <c r="R12" s="57"/>
      <c r="S12" s="57"/>
      <c r="T12" s="57"/>
      <c r="W12" s="55"/>
      <c r="X12" s="8"/>
      <c r="Y12" s="8"/>
      <c r="Z12" s="8"/>
      <c r="AA12" s="8"/>
      <c r="AK12" s="55"/>
      <c r="AL12" s="60"/>
      <c r="AM12" s="60"/>
      <c r="AN12" s="60"/>
      <c r="AO12" s="60"/>
    </row>
    <row r="13" spans="1:263" x14ac:dyDescent="0.35">
      <c r="B13" s="55"/>
      <c r="G13" s="55">
        <v>37834</v>
      </c>
      <c r="H13" s="57">
        <v>3.5681636387959854E-2</v>
      </c>
      <c r="I13" s="57">
        <v>3.8346607110041654E-2</v>
      </c>
      <c r="J13" s="57">
        <v>-2.6649707220817997E-3</v>
      </c>
      <c r="L13" s="55"/>
      <c r="M13" s="57"/>
      <c r="N13" s="57"/>
      <c r="O13" s="57"/>
      <c r="Q13" s="55"/>
      <c r="R13" s="57"/>
      <c r="S13" s="57"/>
      <c r="T13" s="57"/>
      <c r="W13" s="55"/>
      <c r="X13" s="8"/>
      <c r="Y13" s="8"/>
      <c r="Z13" s="8"/>
      <c r="AA13" s="8"/>
      <c r="AK13" s="55"/>
      <c r="AL13" s="60"/>
      <c r="AM13" s="60"/>
      <c r="AN13" s="60"/>
      <c r="AO13" s="60"/>
    </row>
    <row r="14" spans="1:263" x14ac:dyDescent="0.35">
      <c r="B14" s="55"/>
      <c r="G14" s="55">
        <v>37865</v>
      </c>
      <c r="H14" s="57">
        <v>9.7526340819821689E-3</v>
      </c>
      <c r="I14" s="57">
        <v>2.1168726022687611E-2</v>
      </c>
      <c r="J14" s="57">
        <v>-1.1416091940705442E-2</v>
      </c>
      <c r="L14" s="55"/>
      <c r="M14" s="57"/>
      <c r="N14" s="57"/>
      <c r="O14" s="57"/>
      <c r="Q14" s="55"/>
      <c r="R14" s="57"/>
      <c r="S14" s="57"/>
      <c r="T14" s="57"/>
      <c r="W14" s="55"/>
      <c r="X14" s="8"/>
      <c r="Y14" s="8"/>
      <c r="Z14" s="8"/>
      <c r="AA14" s="8"/>
      <c r="AK14" s="55"/>
      <c r="AL14" s="60"/>
      <c r="AM14" s="60"/>
      <c r="AN14" s="60"/>
      <c r="AO14" s="60"/>
    </row>
    <row r="15" spans="1:263" x14ac:dyDescent="0.35">
      <c r="B15" s="55"/>
      <c r="G15" s="55">
        <v>37895</v>
      </c>
      <c r="H15" s="57">
        <v>4.6169113088767318E-2</v>
      </c>
      <c r="I15" s="57">
        <v>8.7744585990104498E-2</v>
      </c>
      <c r="J15" s="57">
        <v>-4.1575472901337181E-2</v>
      </c>
      <c r="L15" s="55"/>
      <c r="M15" s="57"/>
      <c r="N15" s="57"/>
      <c r="O15" s="57"/>
      <c r="Q15" s="55"/>
      <c r="R15" s="57"/>
      <c r="S15" s="57"/>
      <c r="T15" s="57"/>
      <c r="W15" s="55"/>
      <c r="X15" s="8"/>
      <c r="Y15" s="8"/>
      <c r="Z15" s="8"/>
      <c r="AA15" s="8"/>
      <c r="AB15" s="10"/>
      <c r="AC15" s="10"/>
      <c r="AI15" s="10"/>
      <c r="AJ15" s="10"/>
      <c r="AK15" s="55"/>
      <c r="AL15" s="60"/>
      <c r="AM15" s="60"/>
      <c r="AN15" s="60"/>
      <c r="AO15" s="60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0"/>
      <c r="BB15" s="10"/>
      <c r="BC15" s="10"/>
      <c r="BD15" s="10"/>
      <c r="BE15" s="10"/>
      <c r="BF15" s="10"/>
      <c r="BG15" s="10"/>
      <c r="BH15" s="10"/>
      <c r="BI15" s="10"/>
      <c r="BJ15" s="10"/>
      <c r="BK15" s="10"/>
      <c r="BL15" s="10"/>
      <c r="BM15" s="10"/>
      <c r="BN15" s="10"/>
      <c r="BO15" s="10"/>
      <c r="BP15" s="10"/>
      <c r="BQ15" s="10"/>
      <c r="BR15" s="10"/>
      <c r="BS15" s="10"/>
      <c r="BT15" s="10"/>
      <c r="BU15" s="10"/>
      <c r="BV15" s="10"/>
      <c r="BW15" s="10"/>
      <c r="BX15" s="10"/>
      <c r="BY15" s="10"/>
      <c r="BZ15" s="10"/>
      <c r="CA15" s="10"/>
      <c r="CB15" s="10"/>
      <c r="CC15" s="10"/>
      <c r="CD15" s="10"/>
      <c r="CE15" s="10"/>
      <c r="CF15" s="10"/>
      <c r="CG15" s="10"/>
      <c r="CH15" s="10"/>
      <c r="CI15" s="10"/>
      <c r="CJ15" s="10"/>
      <c r="CK15" s="10"/>
      <c r="CL15" s="10"/>
      <c r="CM15" s="10"/>
      <c r="CN15" s="10"/>
      <c r="CO15" s="10"/>
      <c r="CP15" s="10"/>
      <c r="CQ15" s="10"/>
      <c r="CR15" s="10"/>
      <c r="CS15" s="10"/>
      <c r="CT15" s="10"/>
      <c r="CU15" s="10"/>
      <c r="CV15" s="10"/>
      <c r="CW15" s="10"/>
      <c r="CX15" s="10"/>
      <c r="CY15" s="10"/>
      <c r="CZ15" s="10"/>
      <c r="DA15" s="10"/>
      <c r="DB15" s="10"/>
      <c r="DC15" s="10"/>
      <c r="DD15" s="10"/>
      <c r="DE15" s="10"/>
      <c r="DF15" s="10"/>
      <c r="DG15" s="10"/>
      <c r="DH15" s="10"/>
      <c r="DI15" s="10"/>
      <c r="DJ15" s="10"/>
      <c r="DK15" s="10"/>
      <c r="DL15" s="10"/>
      <c r="DM15" s="10"/>
      <c r="DN15" s="10"/>
      <c r="DO15" s="10"/>
      <c r="DP15" s="10"/>
      <c r="DQ15" s="10"/>
      <c r="DR15" s="10"/>
      <c r="DS15" s="10"/>
      <c r="DT15" s="10"/>
      <c r="DU15" s="10"/>
      <c r="DV15" s="10"/>
      <c r="DW15" s="10"/>
      <c r="DX15" s="10"/>
      <c r="DY15" s="10"/>
      <c r="DZ15" s="10"/>
      <c r="EA15" s="10"/>
      <c r="EB15" s="10"/>
      <c r="EC15" s="10"/>
      <c r="ED15" s="10"/>
      <c r="EE15" s="10"/>
      <c r="EF15" s="10"/>
      <c r="EG15" s="10"/>
      <c r="EH15" s="10"/>
      <c r="EI15" s="10"/>
      <c r="EJ15" s="10"/>
      <c r="EK15" s="10"/>
      <c r="EL15" s="10"/>
      <c r="EM15" s="10"/>
      <c r="EN15" s="10"/>
      <c r="EO15" s="10"/>
      <c r="EP15" s="10"/>
      <c r="EQ15" s="10"/>
      <c r="ER15" s="10"/>
      <c r="ES15" s="10"/>
      <c r="ET15" s="10"/>
      <c r="EU15" s="10"/>
      <c r="EV15" s="10"/>
      <c r="EW15" s="10"/>
      <c r="EX15" s="10"/>
      <c r="EY15" s="10"/>
      <c r="EZ15" s="10"/>
      <c r="FA15" s="10"/>
      <c r="FB15" s="10"/>
      <c r="FC15" s="10"/>
      <c r="FD15" s="10"/>
      <c r="FE15" s="10"/>
      <c r="FF15" s="10"/>
      <c r="FG15" s="10"/>
      <c r="FH15" s="10"/>
      <c r="FI15" s="10"/>
      <c r="FJ15" s="10"/>
      <c r="FK15" s="10"/>
      <c r="FL15" s="10"/>
      <c r="FM15" s="10"/>
      <c r="FN15" s="10"/>
      <c r="FO15" s="10"/>
      <c r="FP15" s="10"/>
      <c r="FQ15" s="10"/>
      <c r="FR15" s="10"/>
      <c r="FS15" s="10"/>
      <c r="FT15" s="10"/>
      <c r="FU15" s="10"/>
      <c r="FV15" s="10"/>
      <c r="FW15" s="10"/>
      <c r="FX15" s="10"/>
      <c r="FY15" s="10"/>
      <c r="FZ15" s="10"/>
      <c r="GA15" s="10"/>
      <c r="GB15" s="10"/>
      <c r="GC15" s="10"/>
      <c r="GD15" s="10"/>
      <c r="GE15" s="10"/>
      <c r="GF15" s="10"/>
      <c r="GG15" s="10"/>
      <c r="GH15" s="10"/>
      <c r="GI15" s="10"/>
      <c r="GJ15" s="10"/>
      <c r="GK15" s="10"/>
      <c r="GL15" s="10"/>
      <c r="GM15" s="10"/>
      <c r="GN15" s="10"/>
      <c r="GO15" s="10"/>
      <c r="GP15" s="10"/>
      <c r="GQ15" s="10"/>
      <c r="GR15" s="10"/>
      <c r="GS15" s="10"/>
      <c r="GT15" s="10"/>
      <c r="GU15" s="10"/>
      <c r="GV15" s="10"/>
      <c r="GW15" s="10"/>
      <c r="GX15" s="10"/>
      <c r="GY15" s="10"/>
      <c r="GZ15" s="10"/>
      <c r="HA15" s="10"/>
      <c r="HB15" s="10"/>
      <c r="HC15" s="10"/>
      <c r="HD15" s="10"/>
      <c r="HE15" s="10"/>
      <c r="HF15" s="10"/>
      <c r="HG15" s="10"/>
      <c r="HH15" s="10"/>
      <c r="HI15" s="10"/>
      <c r="HJ15" s="10"/>
      <c r="HK15" s="10"/>
      <c r="HL15" s="10"/>
      <c r="HM15" s="10"/>
      <c r="HN15" s="10"/>
      <c r="HO15" s="10"/>
      <c r="HP15" s="10"/>
      <c r="HQ15" s="10"/>
      <c r="HR15" s="10"/>
      <c r="HS15" s="10"/>
      <c r="HT15" s="10"/>
      <c r="HU15" s="10"/>
      <c r="HV15" s="10"/>
      <c r="HW15" s="10"/>
      <c r="HX15" s="10"/>
      <c r="HY15" s="10"/>
      <c r="HZ15" s="10"/>
      <c r="IA15" s="10"/>
      <c r="IB15" s="10"/>
      <c r="IC15" s="10"/>
      <c r="ID15" s="10"/>
      <c r="IE15" s="10"/>
      <c r="IF15" s="10"/>
      <c r="IG15" s="10"/>
      <c r="IH15" s="10"/>
      <c r="II15" s="10"/>
      <c r="IJ15" s="10"/>
      <c r="IK15" s="10"/>
      <c r="IL15" s="10"/>
      <c r="IM15" s="10"/>
      <c r="IN15" s="10"/>
      <c r="IO15" s="10"/>
      <c r="IP15" s="10"/>
      <c r="IQ15" s="10"/>
      <c r="IR15" s="10"/>
      <c r="IS15" s="10"/>
      <c r="IT15" s="10"/>
      <c r="IU15" s="10"/>
      <c r="IV15" s="10"/>
      <c r="IW15" s="10"/>
      <c r="IX15" s="10"/>
      <c r="IY15" s="10"/>
      <c r="IZ15" s="10"/>
      <c r="JA15" s="10"/>
      <c r="JB15" s="10"/>
      <c r="JC15" s="10"/>
    </row>
    <row r="16" spans="1:263" x14ac:dyDescent="0.35">
      <c r="B16" s="55"/>
      <c r="G16" s="55">
        <v>37926</v>
      </c>
      <c r="H16" s="57">
        <v>2.3632359349182418E-2</v>
      </c>
      <c r="I16" s="57">
        <v>3.3510213021819821E-2</v>
      </c>
      <c r="J16" s="57">
        <v>-9.877853672637403E-3</v>
      </c>
      <c r="L16" s="55"/>
      <c r="M16" s="57"/>
      <c r="N16" s="57"/>
      <c r="O16" s="57"/>
      <c r="Q16" s="55"/>
      <c r="R16" s="57"/>
      <c r="S16" s="57"/>
      <c r="T16" s="57"/>
      <c r="W16" s="55"/>
      <c r="X16" s="8"/>
      <c r="Y16" s="8"/>
      <c r="Z16" s="8"/>
      <c r="AA16" s="8"/>
      <c r="AK16" s="55"/>
      <c r="AL16" s="60"/>
      <c r="AM16" s="60"/>
      <c r="AN16" s="60"/>
      <c r="AO16" s="60"/>
    </row>
    <row r="17" spans="2:263" x14ac:dyDescent="0.35">
      <c r="B17" s="55"/>
      <c r="G17" s="55">
        <v>37956</v>
      </c>
      <c r="H17" s="57">
        <v>8.203997028553596E-2</v>
      </c>
      <c r="I17" s="57">
        <v>5.7713822260589111E-2</v>
      </c>
      <c r="J17" s="57">
        <v>2.4326148024946849E-2</v>
      </c>
      <c r="L17" s="55"/>
      <c r="M17" s="57"/>
      <c r="N17" s="57"/>
      <c r="O17" s="57"/>
      <c r="Q17" s="55"/>
      <c r="R17" s="57"/>
      <c r="S17" s="57"/>
      <c r="T17" s="57"/>
      <c r="V17" s="9"/>
      <c r="W17" s="55"/>
      <c r="X17" s="8"/>
      <c r="Y17" s="8"/>
      <c r="Z17" s="8"/>
      <c r="AA17" s="8"/>
      <c r="AK17" s="55"/>
      <c r="AL17" s="60"/>
      <c r="AM17" s="60"/>
      <c r="AN17" s="60"/>
      <c r="AO17" s="60"/>
    </row>
    <row r="18" spans="2:263" x14ac:dyDescent="0.35">
      <c r="B18" s="55"/>
      <c r="G18" s="55">
        <v>37987</v>
      </c>
      <c r="H18" s="57">
        <v>1.9933348869744502E-2</v>
      </c>
      <c r="I18" s="57">
        <v>4.8125589585314293E-2</v>
      </c>
      <c r="J18" s="57">
        <v>-2.8192240715569791E-2</v>
      </c>
      <c r="L18" s="55"/>
      <c r="M18" s="57"/>
      <c r="N18" s="57"/>
      <c r="O18" s="57"/>
      <c r="Q18" s="55"/>
      <c r="R18" s="57"/>
      <c r="S18" s="57"/>
      <c r="T18" s="57"/>
      <c r="W18" s="55"/>
      <c r="X18" s="8"/>
      <c r="Y18" s="8"/>
      <c r="Z18" s="8"/>
      <c r="AA18" s="8"/>
      <c r="AK18" s="55"/>
      <c r="AL18" s="60"/>
      <c r="AM18" s="60"/>
      <c r="AN18" s="60"/>
      <c r="AO18" s="60"/>
    </row>
    <row r="19" spans="2:263" x14ac:dyDescent="0.35">
      <c r="B19" s="55"/>
      <c r="G19" s="55">
        <v>38018</v>
      </c>
      <c r="H19" s="57">
        <v>3.9586868031464724E-2</v>
      </c>
      <c r="I19" s="57">
        <v>2.6166949415642446E-2</v>
      </c>
      <c r="J19" s="57">
        <v>1.3419918615822278E-2</v>
      </c>
      <c r="L19" s="55"/>
      <c r="M19" s="57"/>
      <c r="N19" s="57"/>
      <c r="O19" s="57"/>
      <c r="Q19" s="55"/>
      <c r="R19" s="57"/>
      <c r="S19" s="57"/>
      <c r="T19" s="57"/>
      <c r="W19" s="55"/>
      <c r="X19" s="8"/>
      <c r="Y19" s="8"/>
      <c r="Z19" s="8"/>
      <c r="AA19" s="8"/>
      <c r="AK19" s="55"/>
      <c r="AL19" s="60"/>
      <c r="AM19" s="60"/>
      <c r="AN19" s="60"/>
      <c r="AO19" s="60"/>
    </row>
    <row r="20" spans="2:263" x14ac:dyDescent="0.35">
      <c r="B20" s="55"/>
      <c r="G20" s="55">
        <v>38047</v>
      </c>
      <c r="H20" s="57">
        <v>-6.7305448534098053E-3</v>
      </c>
      <c r="I20" s="57">
        <v>-2.2491040825230114E-2</v>
      </c>
      <c r="J20" s="57">
        <v>1.5760495971820308E-2</v>
      </c>
      <c r="L20" s="55"/>
      <c r="M20" s="57"/>
      <c r="N20" s="57"/>
      <c r="O20" s="57"/>
      <c r="Q20" s="55"/>
      <c r="R20" s="57"/>
      <c r="S20" s="57"/>
      <c r="T20" s="57"/>
      <c r="W20" s="55"/>
      <c r="X20" s="8"/>
      <c r="Y20" s="8"/>
      <c r="Z20" s="8"/>
      <c r="AA20" s="8"/>
      <c r="AK20" s="55"/>
      <c r="AL20" s="60"/>
      <c r="AM20" s="60"/>
      <c r="AN20" s="60"/>
      <c r="AO20" s="60"/>
    </row>
    <row r="21" spans="2:263" x14ac:dyDescent="0.35">
      <c r="B21" s="55"/>
      <c r="G21" s="55">
        <v>38078</v>
      </c>
      <c r="H21" s="57">
        <v>-2.4718638930522376E-2</v>
      </c>
      <c r="I21" s="57">
        <v>-3.1252554100487558E-2</v>
      </c>
      <c r="J21" s="57">
        <v>6.5339151699651821E-3</v>
      </c>
      <c r="L21" s="55"/>
      <c r="M21" s="57"/>
      <c r="N21" s="57"/>
      <c r="O21" s="57"/>
      <c r="Q21" s="55"/>
      <c r="R21" s="57"/>
      <c r="S21" s="57"/>
      <c r="T21" s="57"/>
      <c r="W21" s="55"/>
      <c r="X21" s="8"/>
      <c r="Y21" s="8"/>
      <c r="Z21" s="8"/>
      <c r="AA21" s="8"/>
      <c r="AK21" s="55"/>
      <c r="AL21" s="60"/>
      <c r="AM21" s="60"/>
      <c r="AN21" s="60"/>
      <c r="AO21" s="60"/>
    </row>
    <row r="22" spans="2:263" x14ac:dyDescent="0.35">
      <c r="B22" s="55"/>
      <c r="G22" s="55">
        <v>38108</v>
      </c>
      <c r="H22" s="57">
        <v>-3.951750679443815E-3</v>
      </c>
      <c r="I22" s="57">
        <v>2.1140773900717499E-2</v>
      </c>
      <c r="J22" s="57">
        <v>-2.5092524580161313E-2</v>
      </c>
      <c r="L22" s="55"/>
      <c r="M22" s="57"/>
      <c r="N22" s="57"/>
      <c r="O22" s="57"/>
      <c r="Q22" s="55"/>
      <c r="R22" s="57"/>
      <c r="S22" s="57"/>
      <c r="T22" s="57"/>
      <c r="W22" s="55"/>
      <c r="X22" s="8"/>
      <c r="Y22" s="8"/>
      <c r="Z22" s="8"/>
      <c r="AA22" s="8"/>
      <c r="AK22" s="55"/>
      <c r="AL22" s="60"/>
      <c r="AM22" s="60"/>
      <c r="AN22" s="60"/>
      <c r="AO22" s="60"/>
    </row>
    <row r="23" spans="2:263" x14ac:dyDescent="0.35">
      <c r="B23" s="55"/>
      <c r="G23" s="55">
        <v>38139</v>
      </c>
      <c r="H23" s="57">
        <v>3.7629312366281226E-2</v>
      </c>
      <c r="I23" s="57">
        <v>1.6857557282179757E-2</v>
      </c>
      <c r="J23" s="57">
        <v>2.0771755084101468E-2</v>
      </c>
      <c r="L23" s="55"/>
      <c r="M23" s="57"/>
      <c r="N23" s="57"/>
      <c r="O23" s="57"/>
      <c r="Q23" s="55"/>
      <c r="R23" s="57"/>
      <c r="S23" s="57"/>
      <c r="T23" s="57"/>
      <c r="W23" s="55"/>
      <c r="X23" s="8"/>
      <c r="Y23" s="8"/>
      <c r="Z23" s="8"/>
      <c r="AA23" s="8"/>
      <c r="AK23" s="55"/>
      <c r="AL23" s="60"/>
      <c r="AM23" s="60"/>
      <c r="AN23" s="60"/>
      <c r="AO23" s="60"/>
    </row>
    <row r="24" spans="2:263" x14ac:dyDescent="0.35">
      <c r="B24" s="55"/>
      <c r="G24" s="55">
        <v>38169</v>
      </c>
      <c r="H24" s="57">
        <v>-9.4508828006506073E-3</v>
      </c>
      <c r="I24" s="57">
        <v>-5.0605096140878519E-2</v>
      </c>
      <c r="J24" s="57">
        <v>4.115421334022791E-2</v>
      </c>
      <c r="L24" s="55"/>
      <c r="M24" s="57"/>
      <c r="N24" s="57"/>
      <c r="O24" s="57"/>
      <c r="Q24" s="55"/>
      <c r="R24" s="57"/>
      <c r="S24" s="57"/>
      <c r="T24" s="57"/>
      <c r="W24" s="55"/>
      <c r="X24" s="8"/>
      <c r="Y24" s="8"/>
      <c r="Z24" s="8"/>
      <c r="AA24" s="8"/>
      <c r="AK24" s="55"/>
      <c r="AL24" s="60"/>
      <c r="AM24" s="60"/>
      <c r="AN24" s="60"/>
      <c r="AO24" s="60"/>
    </row>
    <row r="25" spans="2:263" x14ac:dyDescent="0.35">
      <c r="B25" s="55"/>
      <c r="G25" s="55">
        <v>38200</v>
      </c>
      <c r="H25" s="57">
        <v>5.9794786400573195E-3</v>
      </c>
      <c r="I25" s="57">
        <v>1.4291513919560787E-2</v>
      </c>
      <c r="J25" s="57">
        <v>-8.3120352795034678E-3</v>
      </c>
      <c r="L25" s="55"/>
      <c r="M25" s="57"/>
      <c r="N25" s="57"/>
      <c r="O25" s="57"/>
      <c r="Q25" s="55"/>
      <c r="R25" s="57"/>
      <c r="S25" s="57"/>
      <c r="T25" s="57"/>
      <c r="W25" s="55"/>
      <c r="X25" s="8"/>
      <c r="Y25" s="8"/>
      <c r="Z25" s="8"/>
      <c r="AA25" s="8"/>
      <c r="AK25" s="55"/>
      <c r="AL25" s="60"/>
      <c r="AM25" s="60"/>
      <c r="AN25" s="60"/>
      <c r="AO25" s="60"/>
    </row>
    <row r="26" spans="2:263" x14ac:dyDescent="0.35">
      <c r="B26" s="55"/>
      <c r="G26" s="55">
        <v>38231</v>
      </c>
      <c r="H26" s="57">
        <v>3.6493810413524001E-2</v>
      </c>
      <c r="I26" s="57">
        <v>4.7096551273157192E-2</v>
      </c>
      <c r="J26" s="57">
        <v>-1.060274085963319E-2</v>
      </c>
      <c r="L26" s="55"/>
      <c r="M26" s="57"/>
      <c r="N26" s="57"/>
      <c r="O26" s="57"/>
      <c r="Q26" s="55"/>
      <c r="R26" s="57"/>
      <c r="S26" s="57"/>
      <c r="T26" s="57"/>
      <c r="W26" s="55"/>
      <c r="X26" s="8"/>
      <c r="Y26" s="8"/>
      <c r="Z26" s="8"/>
      <c r="AA26" s="8"/>
      <c r="AB26" s="10"/>
      <c r="AC26" s="10"/>
      <c r="AI26" s="10"/>
      <c r="AJ26" s="10"/>
      <c r="AK26" s="55"/>
      <c r="AL26" s="60"/>
      <c r="AM26" s="60"/>
      <c r="AN26" s="60"/>
      <c r="AO26" s="60"/>
      <c r="AP26" s="10"/>
      <c r="AQ26" s="10"/>
      <c r="AR26" s="10"/>
      <c r="AS26" s="10"/>
      <c r="AT26" s="10"/>
      <c r="AU26" s="10"/>
      <c r="AV26" s="10"/>
      <c r="AW26" s="10"/>
      <c r="AX26" s="10"/>
      <c r="AY26" s="10"/>
      <c r="AZ26" s="10"/>
      <c r="BA26" s="10"/>
      <c r="BB26" s="10"/>
      <c r="BC26" s="10"/>
      <c r="BD26" s="10"/>
      <c r="BE26" s="10"/>
      <c r="BF26" s="10"/>
      <c r="BG26" s="10"/>
      <c r="BH26" s="10"/>
      <c r="BI26" s="10"/>
      <c r="BJ26" s="10"/>
      <c r="BK26" s="10"/>
      <c r="BL26" s="10"/>
      <c r="BM26" s="10"/>
      <c r="BN26" s="10"/>
      <c r="BO26" s="10"/>
      <c r="BP26" s="10"/>
      <c r="BQ26" s="10"/>
      <c r="BR26" s="10"/>
      <c r="BS26" s="10"/>
      <c r="BT26" s="10"/>
      <c r="BU26" s="10"/>
      <c r="BV26" s="10"/>
      <c r="BW26" s="10"/>
      <c r="BX26" s="10"/>
      <c r="BY26" s="10"/>
      <c r="BZ26" s="10"/>
      <c r="CA26" s="10"/>
      <c r="CB26" s="10"/>
      <c r="CC26" s="10"/>
      <c r="CD26" s="10"/>
      <c r="CE26" s="10"/>
      <c r="CF26" s="10"/>
      <c r="CG26" s="10"/>
      <c r="CH26" s="10"/>
      <c r="CI26" s="10"/>
      <c r="CJ26" s="10"/>
      <c r="CK26" s="10"/>
      <c r="CL26" s="10"/>
      <c r="CM26" s="10"/>
      <c r="CN26" s="10"/>
      <c r="CO26" s="10"/>
      <c r="CP26" s="10"/>
      <c r="CQ26" s="10"/>
      <c r="CR26" s="10"/>
      <c r="CS26" s="10"/>
      <c r="CT26" s="10"/>
      <c r="CU26" s="10"/>
      <c r="CV26" s="10"/>
      <c r="CW26" s="10"/>
      <c r="CX26" s="10"/>
      <c r="CY26" s="10"/>
      <c r="CZ26" s="10"/>
      <c r="DA26" s="10"/>
      <c r="DB26" s="10"/>
      <c r="DC26" s="10"/>
      <c r="DD26" s="10"/>
      <c r="DE26" s="10"/>
      <c r="DF26" s="10"/>
      <c r="DG26" s="10"/>
      <c r="DH26" s="10"/>
      <c r="DI26" s="10"/>
      <c r="DJ26" s="10"/>
      <c r="DK26" s="10"/>
      <c r="DL26" s="10"/>
      <c r="DM26" s="10"/>
      <c r="DN26" s="10"/>
      <c r="DO26" s="10"/>
      <c r="DP26" s="10"/>
      <c r="DQ26" s="10"/>
      <c r="DR26" s="10"/>
      <c r="DS26" s="10"/>
      <c r="DT26" s="10"/>
      <c r="DU26" s="10"/>
      <c r="DV26" s="10"/>
      <c r="DW26" s="10"/>
      <c r="DX26" s="10"/>
      <c r="DY26" s="10"/>
      <c r="DZ26" s="10"/>
      <c r="EA26" s="10"/>
      <c r="EB26" s="10"/>
      <c r="EC26" s="10"/>
      <c r="ED26" s="10"/>
      <c r="EE26" s="10"/>
      <c r="EF26" s="10"/>
      <c r="EG26" s="10"/>
      <c r="EH26" s="10"/>
      <c r="EI26" s="10"/>
      <c r="EJ26" s="10"/>
      <c r="EK26" s="10"/>
      <c r="EL26" s="10"/>
      <c r="EM26" s="10"/>
      <c r="EN26" s="10"/>
      <c r="EO26" s="10"/>
      <c r="EP26" s="10"/>
      <c r="EQ26" s="10"/>
      <c r="ER26" s="10"/>
      <c r="ES26" s="10"/>
      <c r="ET26" s="10"/>
      <c r="EU26" s="10"/>
      <c r="EV26" s="10"/>
      <c r="EW26" s="10"/>
      <c r="EX26" s="10"/>
      <c r="EY26" s="10"/>
      <c r="EZ26" s="10"/>
      <c r="FA26" s="10"/>
      <c r="FB26" s="10"/>
      <c r="FC26" s="10"/>
      <c r="FD26" s="10"/>
      <c r="FE26" s="10"/>
      <c r="FF26" s="10"/>
      <c r="FG26" s="10"/>
      <c r="FH26" s="10"/>
      <c r="FI26" s="10"/>
      <c r="FJ26" s="10"/>
      <c r="FK26" s="10"/>
      <c r="FL26" s="10"/>
      <c r="FM26" s="10"/>
      <c r="FN26" s="10"/>
      <c r="FO26" s="10"/>
      <c r="FP26" s="10"/>
      <c r="FQ26" s="10"/>
      <c r="FR26" s="10"/>
      <c r="FS26" s="10"/>
      <c r="FT26" s="10"/>
      <c r="FU26" s="10"/>
      <c r="FV26" s="10"/>
      <c r="FW26" s="10"/>
      <c r="FX26" s="10"/>
      <c r="FY26" s="10"/>
      <c r="FZ26" s="10"/>
      <c r="GA26" s="10"/>
      <c r="GB26" s="10"/>
      <c r="GC26" s="10"/>
      <c r="GD26" s="10"/>
      <c r="GE26" s="10"/>
      <c r="GF26" s="10"/>
      <c r="GG26" s="10"/>
      <c r="GH26" s="10"/>
      <c r="GI26" s="10"/>
      <c r="GJ26" s="10"/>
      <c r="GK26" s="10"/>
      <c r="GL26" s="10"/>
      <c r="GM26" s="10"/>
      <c r="GN26" s="10"/>
      <c r="GO26" s="10"/>
      <c r="GP26" s="10"/>
      <c r="GQ26" s="10"/>
      <c r="GR26" s="10"/>
      <c r="GS26" s="10"/>
      <c r="GT26" s="10"/>
      <c r="GU26" s="10"/>
      <c r="GV26" s="10"/>
      <c r="GW26" s="10"/>
      <c r="GX26" s="10"/>
      <c r="GY26" s="10"/>
      <c r="GZ26" s="10"/>
      <c r="HA26" s="10"/>
      <c r="HB26" s="10"/>
      <c r="HC26" s="10"/>
      <c r="HD26" s="10"/>
      <c r="HE26" s="10"/>
      <c r="HF26" s="10"/>
      <c r="HG26" s="10"/>
      <c r="HH26" s="10"/>
      <c r="HI26" s="10"/>
      <c r="HJ26" s="10"/>
      <c r="HK26" s="10"/>
      <c r="HL26" s="10"/>
      <c r="HM26" s="10"/>
      <c r="HN26" s="10"/>
      <c r="HO26" s="10"/>
      <c r="HP26" s="10"/>
      <c r="HQ26" s="10"/>
      <c r="HR26" s="10"/>
      <c r="HS26" s="10"/>
      <c r="HT26" s="10"/>
      <c r="HU26" s="10"/>
      <c r="HV26" s="10"/>
      <c r="HW26" s="10"/>
      <c r="HX26" s="10"/>
      <c r="HY26" s="10"/>
      <c r="HZ26" s="10"/>
      <c r="IA26" s="10"/>
      <c r="IB26" s="10"/>
      <c r="IC26" s="10"/>
      <c r="ID26" s="10"/>
      <c r="IE26" s="10"/>
      <c r="IF26" s="10"/>
      <c r="IG26" s="10"/>
      <c r="IH26" s="10"/>
      <c r="II26" s="10"/>
      <c r="IJ26" s="10"/>
      <c r="IK26" s="10"/>
      <c r="IL26" s="10"/>
      <c r="IM26" s="10"/>
      <c r="IN26" s="10"/>
      <c r="IO26" s="10"/>
      <c r="IP26" s="10"/>
      <c r="IQ26" s="10"/>
      <c r="IR26" s="10"/>
      <c r="IS26" s="10"/>
      <c r="IT26" s="10"/>
      <c r="IU26" s="10"/>
      <c r="IV26" s="10"/>
      <c r="IW26" s="10"/>
      <c r="IX26" s="10"/>
      <c r="IY26" s="10"/>
      <c r="IZ26" s="10"/>
      <c r="JA26" s="10"/>
      <c r="JB26" s="10"/>
      <c r="JC26" s="10"/>
    </row>
    <row r="27" spans="2:263" x14ac:dyDescent="0.35">
      <c r="B27" s="55"/>
      <c r="G27" s="55">
        <v>38261</v>
      </c>
      <c r="H27" s="57">
        <v>2.3253686948537983E-2</v>
      </c>
      <c r="I27" s="57">
        <v>4.2267187792305462E-2</v>
      </c>
      <c r="J27" s="57">
        <v>-1.9013500843767479E-2</v>
      </c>
      <c r="L27" s="55"/>
      <c r="M27" s="57"/>
      <c r="N27" s="57"/>
      <c r="O27" s="57"/>
      <c r="Q27" s="55"/>
      <c r="R27" s="57"/>
      <c r="S27" s="57"/>
      <c r="T27" s="57"/>
      <c r="W27" s="55"/>
      <c r="X27" s="8"/>
      <c r="Y27" s="8"/>
      <c r="Z27" s="8"/>
      <c r="AA27" s="8"/>
      <c r="AK27" s="55"/>
      <c r="AL27" s="60"/>
      <c r="AM27" s="60"/>
      <c r="AN27" s="60"/>
      <c r="AO27" s="60"/>
    </row>
    <row r="28" spans="2:263" x14ac:dyDescent="0.35">
      <c r="B28" s="55"/>
      <c r="G28" s="55">
        <v>38292</v>
      </c>
      <c r="H28" s="57">
        <v>6.1764307598574417E-2</v>
      </c>
      <c r="I28" s="57">
        <v>9.4350178462718468E-2</v>
      </c>
      <c r="J28" s="57">
        <v>-3.2585870864144051E-2</v>
      </c>
      <c r="L28" s="55"/>
      <c r="M28" s="57"/>
      <c r="N28" s="57"/>
      <c r="O28" s="57"/>
      <c r="Q28" s="55"/>
      <c r="R28" s="57"/>
      <c r="S28" s="57"/>
      <c r="T28" s="57"/>
      <c r="V28" s="9"/>
      <c r="W28" s="55"/>
      <c r="X28" s="8"/>
      <c r="Y28" s="8"/>
      <c r="Z28" s="8"/>
      <c r="AA28" s="8"/>
      <c r="AK28" s="55"/>
      <c r="AL28" s="60"/>
      <c r="AM28" s="60"/>
      <c r="AN28" s="60"/>
      <c r="AO28" s="60"/>
    </row>
    <row r="29" spans="2:263" x14ac:dyDescent="0.35">
      <c r="B29" s="55"/>
      <c r="G29" s="55">
        <v>38322</v>
      </c>
      <c r="H29" s="57">
        <v>2.6731443680389905E-2</v>
      </c>
      <c r="I29" s="57">
        <v>5.2211768151047985E-2</v>
      </c>
      <c r="J29" s="57">
        <v>-2.5480324470658081E-2</v>
      </c>
      <c r="L29" s="55"/>
      <c r="M29" s="57"/>
      <c r="N29" s="57"/>
      <c r="O29" s="57"/>
      <c r="Q29" s="55"/>
      <c r="R29" s="57"/>
      <c r="S29" s="57"/>
      <c r="T29" s="57"/>
      <c r="W29" s="55"/>
      <c r="X29" s="8"/>
      <c r="Y29" s="8"/>
      <c r="Z29" s="8"/>
      <c r="AA29" s="8"/>
      <c r="AK29" s="55"/>
      <c r="AL29" s="60"/>
      <c r="AM29" s="60"/>
      <c r="AN29" s="60"/>
      <c r="AO29" s="60"/>
    </row>
    <row r="30" spans="2:263" x14ac:dyDescent="0.35">
      <c r="B30" s="55"/>
      <c r="G30" s="55">
        <v>38353</v>
      </c>
      <c r="H30" s="57">
        <v>5.5655695297268338E-3</v>
      </c>
      <c r="I30" s="57">
        <v>-9.4363486894235606E-3</v>
      </c>
      <c r="J30" s="57">
        <v>1.5001918219150395E-2</v>
      </c>
      <c r="L30" s="55"/>
      <c r="M30" s="57"/>
      <c r="N30" s="57"/>
      <c r="O30" s="57"/>
      <c r="Q30" s="55"/>
      <c r="R30" s="57"/>
      <c r="S30" s="57"/>
      <c r="T30" s="57"/>
      <c r="W30" s="55"/>
      <c r="X30" s="8"/>
      <c r="Y30" s="8"/>
      <c r="Z30" s="8"/>
      <c r="AA30" s="8"/>
      <c r="AK30" s="55"/>
      <c r="AL30" s="60"/>
      <c r="AM30" s="60"/>
      <c r="AN30" s="60"/>
      <c r="AO30" s="60"/>
    </row>
    <row r="31" spans="2:263" x14ac:dyDescent="0.35">
      <c r="B31" s="55"/>
      <c r="G31" s="55">
        <v>38384</v>
      </c>
      <c r="H31" s="57">
        <v>6.1483537145165357E-2</v>
      </c>
      <c r="I31" s="57">
        <v>3.6600309943258545E-2</v>
      </c>
      <c r="J31" s="57">
        <v>2.4883227201906812E-2</v>
      </c>
      <c r="L31" s="55"/>
      <c r="M31" s="57"/>
      <c r="N31" s="57"/>
      <c r="O31" s="57"/>
      <c r="Q31" s="55"/>
      <c r="R31" s="57"/>
      <c r="S31" s="57"/>
      <c r="T31" s="57"/>
      <c r="W31" s="55"/>
      <c r="X31" s="8"/>
      <c r="Y31" s="8"/>
      <c r="Z31" s="8"/>
      <c r="AA31" s="8"/>
      <c r="AK31" s="55"/>
      <c r="AL31" s="60"/>
      <c r="AM31" s="60"/>
      <c r="AN31" s="60"/>
      <c r="AO31" s="60"/>
    </row>
    <row r="32" spans="2:263" x14ac:dyDescent="0.35">
      <c r="B32" s="55"/>
      <c r="G32" s="55">
        <v>38412</v>
      </c>
      <c r="H32" s="57">
        <v>-2.0069899035326258E-2</v>
      </c>
      <c r="I32" s="57">
        <v>-2.6302671312437315E-2</v>
      </c>
      <c r="J32" s="57">
        <v>6.2327722771110573E-3</v>
      </c>
      <c r="L32" s="55"/>
      <c r="M32" s="57"/>
      <c r="N32" s="57"/>
      <c r="O32" s="57"/>
      <c r="Q32" s="55"/>
      <c r="R32" s="57"/>
      <c r="S32" s="57"/>
      <c r="T32" s="57"/>
      <c r="W32" s="55"/>
      <c r="X32" s="8"/>
      <c r="Y32" s="8"/>
      <c r="Z32" s="8"/>
      <c r="AA32" s="8"/>
      <c r="AK32" s="55"/>
      <c r="AL32" s="60"/>
      <c r="AM32" s="60"/>
      <c r="AN32" s="60"/>
      <c r="AO32" s="60"/>
    </row>
    <row r="33" spans="2:263" x14ac:dyDescent="0.35">
      <c r="B33" s="55"/>
      <c r="G33" s="55">
        <v>38443</v>
      </c>
      <c r="H33" s="57">
        <v>-3.7262517639083108E-2</v>
      </c>
      <c r="I33" s="57">
        <v>-3.099463831593095E-2</v>
      </c>
      <c r="J33" s="57">
        <v>-6.2678793231521583E-3</v>
      </c>
      <c r="L33" s="55"/>
      <c r="M33" s="57"/>
      <c r="N33" s="57"/>
      <c r="O33" s="57"/>
      <c r="Q33" s="55"/>
      <c r="R33" s="57"/>
      <c r="S33" s="57"/>
      <c r="T33" s="57"/>
      <c r="W33" s="55"/>
      <c r="X33" s="8"/>
      <c r="Y33" s="8"/>
      <c r="Z33" s="8"/>
      <c r="AA33" s="8"/>
      <c r="AK33" s="55"/>
      <c r="AL33" s="60"/>
      <c r="AM33" s="60"/>
      <c r="AN33" s="60"/>
      <c r="AO33" s="60"/>
    </row>
    <row r="34" spans="2:263" x14ac:dyDescent="0.35">
      <c r="B34" s="55"/>
      <c r="G34" s="55">
        <v>38473</v>
      </c>
      <c r="H34" s="57">
        <v>1.743265616221203E-2</v>
      </c>
      <c r="I34" s="57">
        <v>2.7246505790104132E-2</v>
      </c>
      <c r="J34" s="57">
        <v>-9.8138496278921024E-3</v>
      </c>
      <c r="L34" s="55"/>
      <c r="M34" s="57"/>
      <c r="N34" s="57"/>
      <c r="O34" s="57"/>
      <c r="Q34" s="55"/>
      <c r="R34" s="57"/>
      <c r="S34" s="57"/>
      <c r="T34" s="57"/>
      <c r="W34" s="55"/>
      <c r="X34" s="8"/>
      <c r="Y34" s="8"/>
      <c r="Z34" s="8"/>
      <c r="AA34" s="8"/>
      <c r="AK34" s="55"/>
      <c r="AL34" s="60"/>
      <c r="AM34" s="60"/>
      <c r="AN34" s="60"/>
      <c r="AO34" s="60"/>
    </row>
    <row r="35" spans="2:263" x14ac:dyDescent="0.35">
      <c r="B35" s="55"/>
      <c r="G35" s="55">
        <v>38504</v>
      </c>
      <c r="H35" s="57">
        <v>3.4420291258373245E-2</v>
      </c>
      <c r="I35" s="57">
        <v>2.4856305472125858E-2</v>
      </c>
      <c r="J35" s="57">
        <v>9.5639857862473872E-3</v>
      </c>
      <c r="L35" s="55"/>
      <c r="M35" s="57"/>
      <c r="N35" s="57"/>
      <c r="O35" s="57"/>
      <c r="Q35" s="55"/>
      <c r="R35" s="57"/>
      <c r="S35" s="57"/>
      <c r="T35" s="57"/>
      <c r="W35" s="55"/>
      <c r="X35" s="8"/>
      <c r="Y35" s="8"/>
      <c r="Z35" s="8"/>
      <c r="AA35" s="8"/>
      <c r="AK35" s="55"/>
      <c r="AL35" s="60"/>
      <c r="AM35" s="60"/>
      <c r="AN35" s="60"/>
      <c r="AO35" s="60"/>
    </row>
    <row r="36" spans="2:263" x14ac:dyDescent="0.35">
      <c r="B36" s="55"/>
      <c r="G36" s="55">
        <v>38534</v>
      </c>
      <c r="H36" s="57">
        <v>4.722224243798262E-2</v>
      </c>
      <c r="I36" s="57">
        <v>4.8188920186825232E-2</v>
      </c>
      <c r="J36" s="57">
        <v>-9.6667774884261204E-4</v>
      </c>
      <c r="L36" s="55"/>
      <c r="M36" s="57"/>
      <c r="N36" s="57"/>
      <c r="O36" s="57"/>
      <c r="Q36" s="55"/>
      <c r="R36" s="57"/>
      <c r="S36" s="57"/>
      <c r="T36" s="57"/>
      <c r="W36" s="55"/>
      <c r="X36" s="8"/>
      <c r="Y36" s="8"/>
      <c r="Z36" s="8"/>
      <c r="AA36" s="8"/>
      <c r="AK36" s="55"/>
      <c r="AL36" s="60"/>
      <c r="AM36" s="60"/>
      <c r="AN36" s="60"/>
      <c r="AO36" s="60"/>
    </row>
    <row r="37" spans="2:263" x14ac:dyDescent="0.35">
      <c r="B37" s="55"/>
      <c r="G37" s="55">
        <v>38565</v>
      </c>
      <c r="H37" s="57">
        <v>3.2388048727639528E-2</v>
      </c>
      <c r="I37" s="57">
        <v>1.815322812602669E-2</v>
      </c>
      <c r="J37" s="57">
        <v>1.4234820601612838E-2</v>
      </c>
      <c r="L37" s="55"/>
      <c r="M37" s="57"/>
      <c r="N37" s="57"/>
      <c r="O37" s="57"/>
      <c r="Q37" s="55"/>
      <c r="R37" s="57"/>
      <c r="S37" s="57"/>
      <c r="T37" s="57"/>
      <c r="W37" s="55"/>
      <c r="X37" s="8"/>
      <c r="Y37" s="8"/>
      <c r="Z37" s="8"/>
      <c r="AA37" s="8"/>
      <c r="AB37" s="10"/>
      <c r="AC37" s="10"/>
      <c r="AI37" s="10"/>
      <c r="AJ37" s="10"/>
      <c r="AK37" s="55"/>
      <c r="AL37" s="60"/>
      <c r="AM37" s="60"/>
      <c r="AN37" s="60"/>
      <c r="AO37" s="60"/>
      <c r="AP37" s="10"/>
      <c r="AQ37" s="10"/>
      <c r="AR37" s="10"/>
      <c r="AS37" s="10"/>
      <c r="AT37" s="10"/>
      <c r="AU37" s="10"/>
      <c r="AV37" s="10"/>
      <c r="AW37" s="10"/>
      <c r="AX37" s="10"/>
      <c r="AY37" s="10"/>
      <c r="AZ37" s="10"/>
      <c r="BA37" s="10"/>
      <c r="BB37" s="10"/>
      <c r="BC37" s="10"/>
      <c r="BD37" s="10"/>
      <c r="BE37" s="10"/>
      <c r="BF37" s="10"/>
      <c r="BG37" s="10"/>
      <c r="BH37" s="10"/>
      <c r="BI37" s="10"/>
      <c r="BJ37" s="10"/>
      <c r="BK37" s="10"/>
      <c r="BL37" s="10"/>
      <c r="BM37" s="10"/>
      <c r="BN37" s="10"/>
      <c r="BO37" s="10"/>
      <c r="BP37" s="10"/>
      <c r="BQ37" s="10"/>
      <c r="BR37" s="10"/>
      <c r="BS37" s="10"/>
      <c r="BT37" s="10"/>
      <c r="BU37" s="10"/>
      <c r="BV37" s="10"/>
      <c r="BW37" s="10"/>
      <c r="BX37" s="10"/>
      <c r="BY37" s="10"/>
      <c r="BZ37" s="10"/>
      <c r="CA37" s="10"/>
      <c r="CB37" s="10"/>
      <c r="CC37" s="10"/>
      <c r="CD37" s="10"/>
      <c r="CE37" s="10"/>
      <c r="CF37" s="10"/>
      <c r="CG37" s="10"/>
      <c r="CH37" s="10"/>
      <c r="CI37" s="10"/>
      <c r="CJ37" s="10"/>
      <c r="CK37" s="10"/>
      <c r="CL37" s="10"/>
      <c r="CM37" s="10"/>
      <c r="CN37" s="10"/>
      <c r="CO37" s="10"/>
      <c r="CP37" s="10"/>
      <c r="CQ37" s="10"/>
      <c r="CR37" s="10"/>
      <c r="CS37" s="10"/>
      <c r="CT37" s="10"/>
      <c r="CU37" s="10"/>
      <c r="CV37" s="10"/>
      <c r="CW37" s="10"/>
      <c r="CX37" s="10"/>
      <c r="CY37" s="10"/>
      <c r="CZ37" s="10"/>
      <c r="DA37" s="10"/>
      <c r="DB37" s="10"/>
      <c r="DC37" s="10"/>
      <c r="DD37" s="10"/>
      <c r="DE37" s="10"/>
      <c r="DF37" s="10"/>
      <c r="DG37" s="10"/>
      <c r="DH37" s="10"/>
      <c r="DI37" s="10"/>
      <c r="DJ37" s="10"/>
      <c r="DK37" s="10"/>
      <c r="DL37" s="10"/>
      <c r="DM37" s="10"/>
      <c r="DN37" s="10"/>
      <c r="DO37" s="10"/>
      <c r="DP37" s="10"/>
      <c r="DQ37" s="10"/>
      <c r="DR37" s="10"/>
      <c r="DS37" s="10"/>
      <c r="DT37" s="10"/>
      <c r="DU37" s="10"/>
      <c r="DV37" s="10"/>
      <c r="DW37" s="10"/>
      <c r="DX37" s="10"/>
      <c r="DY37" s="10"/>
      <c r="DZ37" s="10"/>
      <c r="EA37" s="10"/>
      <c r="EB37" s="10"/>
      <c r="EC37" s="10"/>
      <c r="ED37" s="10"/>
      <c r="EE37" s="10"/>
      <c r="EF37" s="10"/>
      <c r="EG37" s="10"/>
      <c r="EH37" s="10"/>
      <c r="EI37" s="10"/>
      <c r="EJ37" s="10"/>
      <c r="EK37" s="10"/>
      <c r="EL37" s="10"/>
      <c r="EM37" s="10"/>
      <c r="EN37" s="10"/>
      <c r="EO37" s="10"/>
      <c r="EP37" s="10"/>
      <c r="EQ37" s="10"/>
      <c r="ER37" s="10"/>
      <c r="ES37" s="10"/>
      <c r="ET37" s="10"/>
      <c r="EU37" s="10"/>
      <c r="EV37" s="10"/>
      <c r="EW37" s="10"/>
      <c r="EX37" s="10"/>
      <c r="EY37" s="10"/>
      <c r="EZ37" s="10"/>
      <c r="FA37" s="10"/>
      <c r="FB37" s="10"/>
      <c r="FC37" s="10"/>
      <c r="FD37" s="10"/>
      <c r="FE37" s="10"/>
      <c r="FF37" s="10"/>
      <c r="FG37" s="10"/>
      <c r="FH37" s="10"/>
      <c r="FI37" s="10"/>
      <c r="FJ37" s="10"/>
      <c r="FK37" s="10"/>
      <c r="FL37" s="10"/>
      <c r="FM37" s="10"/>
      <c r="FN37" s="10"/>
      <c r="FO37" s="10"/>
      <c r="FP37" s="10"/>
      <c r="FQ37" s="10"/>
      <c r="FR37" s="10"/>
      <c r="FS37" s="10"/>
      <c r="FT37" s="10"/>
      <c r="FU37" s="10"/>
      <c r="FV37" s="10"/>
      <c r="FW37" s="10"/>
      <c r="FX37" s="10"/>
      <c r="FY37" s="10"/>
      <c r="FZ37" s="10"/>
      <c r="GA37" s="10"/>
      <c r="GB37" s="10"/>
      <c r="GC37" s="10"/>
      <c r="GD37" s="10"/>
      <c r="GE37" s="10"/>
      <c r="GF37" s="10"/>
      <c r="GG37" s="10"/>
      <c r="GH37" s="10"/>
      <c r="GI37" s="10"/>
      <c r="GJ37" s="10"/>
      <c r="GK37" s="10"/>
      <c r="GL37" s="10"/>
      <c r="GM37" s="10"/>
      <c r="GN37" s="10"/>
      <c r="GO37" s="10"/>
      <c r="GP37" s="10"/>
      <c r="GQ37" s="10"/>
      <c r="GR37" s="10"/>
      <c r="GS37" s="10"/>
      <c r="GT37" s="10"/>
      <c r="GU37" s="10"/>
      <c r="GV37" s="10"/>
      <c r="GW37" s="10"/>
      <c r="GX37" s="10"/>
      <c r="GY37" s="10"/>
      <c r="GZ37" s="10"/>
      <c r="HA37" s="10"/>
      <c r="HB37" s="10"/>
      <c r="HC37" s="10"/>
      <c r="HD37" s="10"/>
      <c r="HE37" s="10"/>
      <c r="HF37" s="10"/>
      <c r="HG37" s="10"/>
      <c r="HH37" s="10"/>
      <c r="HI37" s="10"/>
      <c r="HJ37" s="10"/>
      <c r="HK37" s="10"/>
      <c r="HL37" s="10"/>
      <c r="HM37" s="10"/>
      <c r="HN37" s="10"/>
      <c r="HO37" s="10"/>
      <c r="HP37" s="10"/>
      <c r="HQ37" s="10"/>
      <c r="HR37" s="10"/>
      <c r="HS37" s="10"/>
      <c r="HT37" s="10"/>
      <c r="HU37" s="10"/>
      <c r="HV37" s="10"/>
      <c r="HW37" s="10"/>
      <c r="HX37" s="10"/>
      <c r="HY37" s="10"/>
      <c r="HZ37" s="10"/>
      <c r="IA37" s="10"/>
      <c r="IB37" s="10"/>
      <c r="IC37" s="10"/>
      <c r="ID37" s="10"/>
      <c r="IE37" s="10"/>
      <c r="IF37" s="10"/>
      <c r="IG37" s="10"/>
      <c r="IH37" s="10"/>
      <c r="II37" s="10"/>
      <c r="IJ37" s="10"/>
      <c r="IK37" s="10"/>
      <c r="IL37" s="10"/>
      <c r="IM37" s="10"/>
      <c r="IN37" s="10"/>
      <c r="IO37" s="10"/>
      <c r="IP37" s="10"/>
      <c r="IQ37" s="10"/>
      <c r="IR37" s="10"/>
      <c r="IS37" s="10"/>
      <c r="IT37" s="10"/>
      <c r="IU37" s="10"/>
      <c r="IV37" s="10"/>
      <c r="IW37" s="10"/>
      <c r="IX37" s="10"/>
      <c r="IY37" s="10"/>
      <c r="IZ37" s="10"/>
      <c r="JA37" s="10"/>
      <c r="JB37" s="10"/>
      <c r="JC37" s="10"/>
    </row>
    <row r="38" spans="2:263" x14ac:dyDescent="0.35">
      <c r="B38" s="55"/>
      <c r="G38" s="55">
        <v>38596</v>
      </c>
      <c r="H38" s="57">
        <v>3.9626767089668787E-2</v>
      </c>
      <c r="I38" s="57">
        <v>3.4915542552903495E-2</v>
      </c>
      <c r="J38" s="57">
        <v>4.7112245367652919E-3</v>
      </c>
      <c r="L38" s="55"/>
      <c r="M38" s="57"/>
      <c r="N38" s="57"/>
      <c r="O38" s="57"/>
      <c r="Q38" s="55"/>
      <c r="R38" s="57"/>
      <c r="S38" s="57"/>
      <c r="T38" s="57"/>
      <c r="W38" s="55"/>
      <c r="X38" s="8"/>
      <c r="Y38" s="8"/>
      <c r="Z38" s="8"/>
      <c r="AA38" s="8"/>
      <c r="AK38" s="55"/>
      <c r="AL38" s="60"/>
      <c r="AM38" s="60"/>
      <c r="AN38" s="60"/>
      <c r="AO38" s="60"/>
    </row>
    <row r="39" spans="2:263" x14ac:dyDescent="0.35">
      <c r="B39" s="55"/>
      <c r="G39" s="55">
        <v>38626</v>
      </c>
      <c r="H39" s="57">
        <v>-4.4229744255367437E-2</v>
      </c>
      <c r="I39" s="57">
        <v>-2.2918386354081423E-2</v>
      </c>
      <c r="J39" s="57">
        <v>-2.1311357901286014E-2</v>
      </c>
      <c r="L39" s="55"/>
      <c r="M39" s="57"/>
      <c r="N39" s="57"/>
      <c r="O39" s="57"/>
      <c r="Q39" s="55"/>
      <c r="R39" s="57"/>
      <c r="S39" s="57"/>
      <c r="T39" s="57"/>
      <c r="V39" s="9"/>
      <c r="W39" s="55"/>
      <c r="X39" s="8"/>
      <c r="Y39" s="8"/>
      <c r="Z39" s="8"/>
      <c r="AA39" s="8"/>
      <c r="AK39" s="55"/>
      <c r="AL39" s="60"/>
      <c r="AM39" s="60"/>
      <c r="AN39" s="60"/>
      <c r="AO39" s="60"/>
    </row>
    <row r="40" spans="2:263" x14ac:dyDescent="0.35">
      <c r="B40" s="55"/>
      <c r="G40" s="55">
        <v>38657</v>
      </c>
      <c r="H40" s="57">
        <v>2.7772110650294706E-2</v>
      </c>
      <c r="I40" s="57">
        <v>4.4879749778655165E-2</v>
      </c>
      <c r="J40" s="57">
        <v>-1.7107639128360459E-2</v>
      </c>
      <c r="L40" s="55"/>
      <c r="M40" s="57"/>
      <c r="N40" s="57"/>
      <c r="O40" s="57"/>
      <c r="Q40" s="55"/>
      <c r="R40" s="57"/>
      <c r="S40" s="57"/>
      <c r="T40" s="57"/>
      <c r="W40" s="55"/>
      <c r="X40" s="8"/>
      <c r="Y40" s="8"/>
      <c r="Z40" s="8"/>
      <c r="AA40" s="8"/>
      <c r="AK40" s="55"/>
      <c r="AL40" s="60"/>
      <c r="AM40" s="60"/>
      <c r="AN40" s="60"/>
      <c r="AO40" s="60"/>
    </row>
    <row r="41" spans="2:263" x14ac:dyDescent="0.35">
      <c r="B41" s="55"/>
      <c r="G41" s="55">
        <v>38687</v>
      </c>
      <c r="H41" s="57">
        <v>4.4827568562831911E-2</v>
      </c>
      <c r="I41" s="57">
        <v>3.9855542910302237E-2</v>
      </c>
      <c r="J41" s="57">
        <v>4.9720256525296741E-3</v>
      </c>
      <c r="L41" s="55"/>
      <c r="M41" s="57"/>
      <c r="N41" s="57"/>
      <c r="O41" s="57"/>
      <c r="Q41" s="55"/>
      <c r="R41" s="57"/>
      <c r="S41" s="57"/>
      <c r="T41" s="57"/>
      <c r="W41" s="55"/>
      <c r="X41" s="8"/>
      <c r="Y41" s="8"/>
      <c r="Z41" s="8"/>
      <c r="AA41" s="8"/>
      <c r="AK41" s="55"/>
      <c r="AL41" s="60"/>
      <c r="AM41" s="60"/>
      <c r="AN41" s="60"/>
      <c r="AO41" s="60"/>
    </row>
    <row r="42" spans="2:263" x14ac:dyDescent="0.35">
      <c r="B42" s="55"/>
      <c r="G42" s="55">
        <v>38718</v>
      </c>
      <c r="H42" s="57">
        <v>8.1900614035994482E-2</v>
      </c>
      <c r="I42" s="57">
        <v>6.9490695166880043E-2</v>
      </c>
      <c r="J42" s="57">
        <v>1.2409918869114439E-2</v>
      </c>
      <c r="L42" s="55"/>
      <c r="M42" s="57"/>
      <c r="N42" s="57"/>
      <c r="O42" s="57"/>
      <c r="Q42" s="55"/>
      <c r="R42" s="57"/>
      <c r="S42" s="57"/>
      <c r="T42" s="57"/>
      <c r="W42" s="55"/>
      <c r="X42" s="8"/>
      <c r="Y42" s="8"/>
      <c r="Z42" s="8"/>
      <c r="AA42" s="8"/>
      <c r="AK42" s="55"/>
      <c r="AL42" s="60"/>
      <c r="AM42" s="60"/>
      <c r="AN42" s="60"/>
      <c r="AO42" s="60"/>
    </row>
    <row r="43" spans="2:263" x14ac:dyDescent="0.35">
      <c r="B43" s="55"/>
      <c r="G43" s="55">
        <v>38749</v>
      </c>
      <c r="H43" s="57">
        <v>-8.5961460129840381E-3</v>
      </c>
      <c r="I43" s="57">
        <v>9.7841431928100651E-3</v>
      </c>
      <c r="J43" s="57">
        <v>-1.8380289205794105E-2</v>
      </c>
      <c r="L43" s="55"/>
      <c r="M43" s="57"/>
      <c r="N43" s="57"/>
      <c r="O43" s="57"/>
      <c r="Q43" s="55"/>
      <c r="R43" s="57"/>
      <c r="S43" s="57"/>
      <c r="T43" s="57"/>
      <c r="W43" s="55"/>
      <c r="X43" s="8"/>
      <c r="Y43" s="8"/>
      <c r="Z43" s="8"/>
      <c r="AA43" s="8"/>
      <c r="AK43" s="55"/>
      <c r="AL43" s="60"/>
      <c r="AM43" s="60"/>
      <c r="AN43" s="60"/>
      <c r="AO43" s="60"/>
    </row>
    <row r="44" spans="2:263" x14ac:dyDescent="0.35">
      <c r="B44" s="55"/>
      <c r="G44" s="55">
        <v>38777</v>
      </c>
      <c r="H44" s="57">
        <v>2.4237706694707133E-2</v>
      </c>
      <c r="I44" s="57">
        <v>3.5795189047593073E-2</v>
      </c>
      <c r="J44" s="57">
        <v>-1.155748235288594E-2</v>
      </c>
      <c r="L44" s="55"/>
      <c r="M44" s="57"/>
      <c r="N44" s="57"/>
      <c r="O44" s="57"/>
      <c r="Q44" s="55"/>
      <c r="R44" s="57"/>
      <c r="S44" s="57"/>
      <c r="T44" s="57"/>
      <c r="W44" s="55"/>
      <c r="X44" s="8"/>
      <c r="Y44" s="8"/>
      <c r="Z44" s="8"/>
      <c r="AA44" s="8"/>
      <c r="AK44" s="55"/>
      <c r="AL44" s="60"/>
      <c r="AM44" s="60"/>
      <c r="AN44" s="60"/>
      <c r="AO44" s="60"/>
    </row>
    <row r="45" spans="2:263" x14ac:dyDescent="0.35">
      <c r="B45" s="55"/>
      <c r="G45" s="55">
        <v>38808</v>
      </c>
      <c r="H45" s="57">
        <v>4.3733119124462337E-2</v>
      </c>
      <c r="I45" s="57">
        <v>3.8626448324530702E-2</v>
      </c>
      <c r="J45" s="57">
        <v>5.1066707999316355E-3</v>
      </c>
      <c r="L45" s="55"/>
      <c r="M45" s="57"/>
      <c r="N45" s="57"/>
      <c r="O45" s="57"/>
      <c r="Q45" s="55"/>
      <c r="R45" s="57"/>
      <c r="S45" s="57"/>
      <c r="T45" s="57"/>
      <c r="W45" s="55"/>
      <c r="X45" s="8"/>
      <c r="Y45" s="8"/>
      <c r="Z45" s="8"/>
      <c r="AA45" s="8"/>
      <c r="AK45" s="55"/>
      <c r="AL45" s="60"/>
      <c r="AM45" s="60"/>
      <c r="AN45" s="60"/>
      <c r="AO45" s="60"/>
    </row>
    <row r="46" spans="2:263" x14ac:dyDescent="0.35">
      <c r="B46" s="55"/>
      <c r="G46" s="55">
        <v>38838</v>
      </c>
      <c r="H46" s="57">
        <v>-3.4750153202842693E-2</v>
      </c>
      <c r="I46" s="57">
        <v>-4.5357267266165416E-2</v>
      </c>
      <c r="J46" s="57">
        <v>1.0607114063322723E-2</v>
      </c>
      <c r="L46" s="55"/>
      <c r="M46" s="57"/>
      <c r="N46" s="57"/>
      <c r="O46" s="57"/>
      <c r="Q46" s="55"/>
      <c r="R46" s="57"/>
      <c r="S46" s="57"/>
      <c r="T46" s="57"/>
      <c r="W46" s="55"/>
      <c r="X46" s="8"/>
      <c r="Y46" s="8"/>
      <c r="Z46" s="8"/>
      <c r="AA46" s="8"/>
      <c r="AK46" s="55"/>
      <c r="AL46" s="60"/>
      <c r="AM46" s="60"/>
      <c r="AN46" s="60"/>
      <c r="AO46" s="60"/>
    </row>
    <row r="47" spans="2:263" x14ac:dyDescent="0.35">
      <c r="B47" s="55"/>
      <c r="G47" s="55">
        <v>38869</v>
      </c>
      <c r="H47" s="57">
        <v>-1.0499267603036877E-3</v>
      </c>
      <c r="I47" s="57">
        <v>-8.9295581518809564E-3</v>
      </c>
      <c r="J47" s="57">
        <v>7.8796313915772687E-3</v>
      </c>
      <c r="L47" s="55"/>
      <c r="M47" s="57"/>
      <c r="N47" s="57"/>
      <c r="O47" s="57"/>
      <c r="Q47" s="55"/>
      <c r="R47" s="57"/>
      <c r="S47" s="57"/>
      <c r="T47" s="57"/>
      <c r="W47" s="55"/>
      <c r="X47" s="8"/>
      <c r="Y47" s="8"/>
      <c r="Z47" s="8"/>
      <c r="AA47" s="8"/>
      <c r="AK47" s="55"/>
      <c r="AL47" s="60"/>
      <c r="AM47" s="60"/>
      <c r="AN47" s="60"/>
      <c r="AO47" s="60"/>
    </row>
    <row r="48" spans="2:263" x14ac:dyDescent="0.35">
      <c r="B48" s="55"/>
      <c r="G48" s="55">
        <v>38899</v>
      </c>
      <c r="H48" s="57">
        <v>6.6912330144810921E-3</v>
      </c>
      <c r="I48" s="57">
        <v>-3.9840811590425712E-3</v>
      </c>
      <c r="J48" s="57">
        <v>1.0675314173523662E-2</v>
      </c>
      <c r="L48" s="55"/>
      <c r="M48" s="57"/>
      <c r="N48" s="57"/>
      <c r="O48" s="57"/>
      <c r="Q48" s="55"/>
      <c r="R48" s="57"/>
      <c r="S48" s="57"/>
      <c r="T48" s="57"/>
      <c r="W48" s="55"/>
      <c r="X48" s="8"/>
      <c r="Y48" s="8"/>
      <c r="Z48" s="8"/>
      <c r="AA48" s="8"/>
      <c r="AK48" s="55"/>
      <c r="AL48" s="60"/>
      <c r="AM48" s="60"/>
      <c r="AN48" s="60"/>
      <c r="AO48" s="60"/>
    </row>
    <row r="49" spans="2:41" x14ac:dyDescent="0.35">
      <c r="B49" s="55"/>
      <c r="G49" s="55">
        <v>38930</v>
      </c>
      <c r="H49" s="57">
        <v>2.0126779269386882E-2</v>
      </c>
      <c r="I49" s="57">
        <v>3.3278890119827646E-2</v>
      </c>
      <c r="J49" s="57">
        <v>-1.3152110850440765E-2</v>
      </c>
      <c r="L49" s="55"/>
      <c r="M49" s="57"/>
      <c r="N49" s="57"/>
      <c r="O49" s="57"/>
      <c r="Q49" s="55"/>
      <c r="R49" s="57"/>
      <c r="S49" s="57"/>
      <c r="T49" s="57"/>
      <c r="W49" s="55"/>
      <c r="X49" s="8"/>
      <c r="Y49" s="8"/>
      <c r="Z49" s="8"/>
      <c r="AA49" s="8"/>
      <c r="AK49" s="55"/>
      <c r="AL49" s="60"/>
      <c r="AM49" s="60"/>
      <c r="AN49" s="60"/>
      <c r="AO49" s="60"/>
    </row>
    <row r="50" spans="2:41" x14ac:dyDescent="0.35">
      <c r="B50" s="55"/>
      <c r="G50" s="55">
        <v>38961</v>
      </c>
      <c r="H50" s="57">
        <v>-8.657913046773413E-3</v>
      </c>
      <c r="I50" s="57">
        <v>1.8918730149998571E-2</v>
      </c>
      <c r="J50" s="57">
        <v>-2.7576643196771986E-2</v>
      </c>
      <c r="L50" s="55"/>
      <c r="M50" s="57"/>
      <c r="N50" s="57"/>
      <c r="O50" s="57"/>
      <c r="Q50" s="55"/>
      <c r="R50" s="57"/>
      <c r="S50" s="57"/>
      <c r="T50" s="57"/>
      <c r="W50" s="55"/>
      <c r="X50" s="8"/>
      <c r="Y50" s="8"/>
      <c r="Z50" s="8"/>
      <c r="AA50" s="8"/>
      <c r="AK50" s="55"/>
      <c r="AL50" s="60"/>
      <c r="AM50" s="60"/>
      <c r="AN50" s="60"/>
      <c r="AO50" s="60"/>
    </row>
    <row r="51" spans="2:41" x14ac:dyDescent="0.35">
      <c r="B51" s="55"/>
      <c r="G51" s="55">
        <v>38991</v>
      </c>
      <c r="H51" s="57">
        <v>4.2462620526403753E-2</v>
      </c>
      <c r="I51" s="57">
        <v>3.6533072324295764E-2</v>
      </c>
      <c r="J51" s="57">
        <v>5.9295482021079898E-3</v>
      </c>
      <c r="L51" s="55"/>
      <c r="M51" s="57"/>
      <c r="N51" s="57"/>
      <c r="O51" s="57"/>
      <c r="Q51" s="55"/>
      <c r="R51" s="57"/>
      <c r="S51" s="57"/>
      <c r="T51" s="57"/>
      <c r="W51" s="55"/>
      <c r="X51" s="8"/>
      <c r="Y51" s="8"/>
      <c r="Z51" s="8"/>
      <c r="AA51" s="8"/>
      <c r="AK51" s="55"/>
      <c r="AL51" s="60"/>
      <c r="AM51" s="60"/>
      <c r="AN51" s="60"/>
      <c r="AO51" s="60"/>
    </row>
    <row r="52" spans="2:41" x14ac:dyDescent="0.35">
      <c r="B52" s="55"/>
      <c r="G52" s="55">
        <v>39022</v>
      </c>
      <c r="H52" s="57">
        <v>3.9806918715785566E-2</v>
      </c>
      <c r="I52" s="57">
        <v>4.229293919770339E-2</v>
      </c>
      <c r="J52" s="57">
        <v>-2.4860204819178236E-3</v>
      </c>
      <c r="L52" s="55"/>
      <c r="M52" s="57"/>
      <c r="N52" s="57"/>
      <c r="O52" s="57"/>
      <c r="Q52" s="55"/>
      <c r="R52" s="57"/>
      <c r="S52" s="57"/>
      <c r="T52" s="57"/>
      <c r="W52" s="55"/>
      <c r="X52" s="8"/>
      <c r="Y52" s="8"/>
      <c r="Z52" s="8"/>
      <c r="AA52" s="8"/>
      <c r="AK52" s="55"/>
      <c r="AL52" s="60"/>
      <c r="AM52" s="60"/>
      <c r="AN52" s="60"/>
      <c r="AO52" s="60"/>
    </row>
    <row r="53" spans="2:41" x14ac:dyDescent="0.35">
      <c r="B53" s="55"/>
      <c r="G53" s="55">
        <v>39052</v>
      </c>
      <c r="H53" s="57">
        <v>2.5066191618921246E-2</v>
      </c>
      <c r="I53" s="57">
        <v>3.4246343236709602E-2</v>
      </c>
      <c r="J53" s="57">
        <v>-9.1801516177883562E-3</v>
      </c>
      <c r="L53" s="55"/>
      <c r="M53" s="57"/>
      <c r="N53" s="57"/>
      <c r="O53" s="57"/>
      <c r="Q53" s="55"/>
      <c r="R53" s="57"/>
      <c r="S53" s="57"/>
      <c r="T53" s="57"/>
      <c r="W53" s="55"/>
      <c r="X53" s="8"/>
      <c r="Y53" s="8"/>
      <c r="Z53" s="8"/>
      <c r="AA53" s="8"/>
      <c r="AK53" s="55"/>
      <c r="AL53" s="60"/>
      <c r="AM53" s="60"/>
      <c r="AN53" s="60"/>
      <c r="AO53" s="60"/>
    </row>
    <row r="54" spans="2:41" x14ac:dyDescent="0.35">
      <c r="B54" s="55"/>
      <c r="G54" s="55">
        <v>39083</v>
      </c>
      <c r="H54" s="57">
        <v>1.3038881481443561E-2</v>
      </c>
      <c r="I54" s="57">
        <v>1.5851046749669789E-2</v>
      </c>
      <c r="J54" s="57">
        <v>-2.8121652682262278E-3</v>
      </c>
      <c r="L54" s="55"/>
      <c r="M54" s="57"/>
      <c r="N54" s="57"/>
      <c r="O54" s="57"/>
      <c r="Q54" s="55"/>
      <c r="R54" s="57"/>
      <c r="S54" s="57"/>
      <c r="T54" s="57"/>
      <c r="W54" s="55"/>
      <c r="X54" s="8"/>
      <c r="Y54" s="8"/>
      <c r="Z54" s="8"/>
      <c r="AA54" s="8"/>
      <c r="AK54" s="55"/>
      <c r="AL54" s="60"/>
      <c r="AM54" s="60"/>
      <c r="AN54" s="60"/>
      <c r="AO54" s="60"/>
    </row>
    <row r="55" spans="2:41" x14ac:dyDescent="0.35">
      <c r="B55" s="55"/>
      <c r="G55" s="55">
        <v>39114</v>
      </c>
      <c r="H55" s="57">
        <v>1.5406406379344102E-2</v>
      </c>
      <c r="I55" s="57">
        <v>3.5256123015924867E-3</v>
      </c>
      <c r="J55" s="57">
        <v>1.1880794077751616E-2</v>
      </c>
      <c r="L55" s="55"/>
      <c r="M55" s="57"/>
      <c r="N55" s="57"/>
      <c r="O55" s="57"/>
      <c r="Q55" s="55"/>
      <c r="R55" s="57"/>
      <c r="S55" s="57"/>
      <c r="T55" s="57"/>
      <c r="W55" s="55"/>
      <c r="X55" s="8"/>
      <c r="Y55" s="8"/>
      <c r="Z55" s="8"/>
      <c r="AA55" s="8"/>
      <c r="AK55" s="55"/>
      <c r="AL55" s="60"/>
      <c r="AM55" s="60"/>
      <c r="AN55" s="60"/>
      <c r="AO55" s="60"/>
    </row>
    <row r="56" spans="2:41" x14ac:dyDescent="0.35">
      <c r="B56" s="55"/>
      <c r="G56" s="55">
        <v>39142</v>
      </c>
      <c r="H56" s="57">
        <v>3.3313868907103576E-2</v>
      </c>
      <c r="I56" s="57">
        <v>2.1612813313766285E-2</v>
      </c>
      <c r="J56" s="57">
        <v>1.1701055593337291E-2</v>
      </c>
      <c r="L56" s="55"/>
      <c r="M56" s="57"/>
      <c r="N56" s="57"/>
      <c r="O56" s="57"/>
      <c r="Q56" s="55"/>
      <c r="R56" s="57"/>
      <c r="S56" s="57"/>
      <c r="T56" s="57"/>
      <c r="W56" s="55"/>
      <c r="X56" s="8"/>
      <c r="Y56" s="8"/>
      <c r="Z56" s="8"/>
      <c r="AA56" s="8"/>
      <c r="AK56" s="55"/>
      <c r="AL56" s="60"/>
      <c r="AM56" s="60"/>
      <c r="AN56" s="60"/>
      <c r="AO56" s="60"/>
    </row>
    <row r="57" spans="2:41" x14ac:dyDescent="0.35">
      <c r="B57" s="55"/>
      <c r="G57" s="55">
        <v>39173</v>
      </c>
      <c r="H57" s="57">
        <v>3.7121317179792751E-2</v>
      </c>
      <c r="I57" s="57">
        <v>1.8523679855140765E-2</v>
      </c>
      <c r="J57" s="57">
        <v>1.8597637324651986E-2</v>
      </c>
      <c r="L57" s="55"/>
      <c r="M57" s="57"/>
      <c r="N57" s="57"/>
      <c r="O57" s="57"/>
      <c r="Q57" s="55"/>
      <c r="R57" s="57"/>
      <c r="S57" s="57"/>
      <c r="T57" s="57"/>
      <c r="W57" s="55"/>
      <c r="X57" s="8"/>
      <c r="Y57" s="8"/>
      <c r="Z57" s="8"/>
      <c r="AA57" s="8"/>
      <c r="AK57" s="55"/>
      <c r="AL57" s="60"/>
      <c r="AM57" s="60"/>
      <c r="AN57" s="60"/>
      <c r="AO57" s="60"/>
    </row>
    <row r="58" spans="2:41" x14ac:dyDescent="0.35">
      <c r="B58" s="55"/>
      <c r="G58" s="55">
        <v>39203</v>
      </c>
      <c r="H58" s="57">
        <v>3.1084497525252035E-2</v>
      </c>
      <c r="I58" s="57">
        <v>8.3420568719093889E-3</v>
      </c>
      <c r="J58" s="57">
        <v>2.2742440653342647E-2</v>
      </c>
      <c r="L58" s="55"/>
      <c r="M58" s="57"/>
      <c r="N58" s="57"/>
      <c r="O58" s="57"/>
      <c r="Q58" s="55"/>
      <c r="R58" s="57"/>
      <c r="S58" s="57"/>
      <c r="T58" s="57"/>
      <c r="W58" s="55"/>
      <c r="X58" s="8"/>
      <c r="Y58" s="8"/>
      <c r="Z58" s="8"/>
      <c r="AA58" s="8"/>
      <c r="AK58" s="55"/>
      <c r="AL58" s="60"/>
      <c r="AM58" s="60"/>
      <c r="AN58" s="60"/>
      <c r="AO58" s="60"/>
    </row>
    <row r="59" spans="2:41" x14ac:dyDescent="0.35">
      <c r="B59" s="55"/>
      <c r="G59" s="55">
        <v>39234</v>
      </c>
      <c r="H59" s="57">
        <v>-1.5125797620021172E-4</v>
      </c>
      <c r="I59" s="57">
        <v>-2.3596459015548254E-2</v>
      </c>
      <c r="J59" s="57">
        <v>2.3445201039348041E-2</v>
      </c>
      <c r="L59" s="55"/>
      <c r="M59" s="57"/>
      <c r="N59" s="57"/>
      <c r="O59" s="57"/>
      <c r="Q59" s="55"/>
      <c r="R59" s="57"/>
      <c r="S59" s="57"/>
      <c r="T59" s="57"/>
      <c r="W59" s="55"/>
      <c r="X59" s="8"/>
      <c r="Y59" s="8"/>
      <c r="Z59" s="8"/>
      <c r="AA59" s="8"/>
      <c r="AK59" s="55"/>
      <c r="AL59" s="60"/>
      <c r="AM59" s="60"/>
      <c r="AN59" s="60"/>
      <c r="AO59" s="60"/>
    </row>
    <row r="60" spans="2:41" x14ac:dyDescent="0.35">
      <c r="B60" s="55"/>
      <c r="G60" s="55">
        <v>39264</v>
      </c>
      <c r="H60" s="57">
        <v>-8.3665810283637659E-3</v>
      </c>
      <c r="I60" s="57">
        <v>-2.5290404984685939E-2</v>
      </c>
      <c r="J60" s="57">
        <v>1.6923823956322172E-2</v>
      </c>
      <c r="L60" s="55"/>
      <c r="M60" s="57"/>
      <c r="N60" s="57"/>
      <c r="O60" s="57"/>
      <c r="Q60" s="55"/>
      <c r="R60" s="57"/>
      <c r="S60" s="57"/>
      <c r="T60" s="57"/>
      <c r="W60" s="55"/>
      <c r="X60" s="8"/>
      <c r="Y60" s="8"/>
      <c r="Z60" s="8"/>
      <c r="AA60" s="8"/>
      <c r="AK60" s="55"/>
      <c r="AL60" s="60"/>
      <c r="AM60" s="60"/>
      <c r="AN60" s="60"/>
      <c r="AO60" s="60"/>
    </row>
    <row r="61" spans="2:41" x14ac:dyDescent="0.35">
      <c r="B61" s="55"/>
      <c r="G61" s="55">
        <v>39295</v>
      </c>
      <c r="H61" s="57">
        <v>-6.9169582081001846E-3</v>
      </c>
      <c r="I61" s="57">
        <v>-1.9340093127898826E-2</v>
      </c>
      <c r="J61" s="57">
        <v>1.2423134919798642E-2</v>
      </c>
      <c r="L61" s="55"/>
      <c r="M61" s="57"/>
      <c r="N61" s="57"/>
      <c r="O61" s="57"/>
      <c r="Q61" s="55"/>
      <c r="R61" s="57"/>
      <c r="S61" s="57"/>
      <c r="T61" s="57"/>
      <c r="W61" s="55"/>
      <c r="X61" s="8"/>
      <c r="Y61" s="8"/>
      <c r="Z61" s="8"/>
      <c r="AA61" s="8"/>
      <c r="AK61" s="55"/>
      <c r="AL61" s="60"/>
      <c r="AM61" s="60"/>
      <c r="AN61" s="60"/>
      <c r="AO61" s="60"/>
    </row>
    <row r="62" spans="2:41" x14ac:dyDescent="0.35">
      <c r="B62" s="55"/>
      <c r="G62" s="55">
        <v>39326</v>
      </c>
      <c r="H62" s="57">
        <v>5.4691691916560675E-2</v>
      </c>
      <c r="I62" s="57">
        <v>2.5314361675002291E-2</v>
      </c>
      <c r="J62" s="57">
        <v>2.9377330241558385E-2</v>
      </c>
      <c r="L62" s="55"/>
      <c r="M62" s="57"/>
      <c r="N62" s="57"/>
      <c r="O62" s="57"/>
      <c r="Q62" s="55"/>
      <c r="R62" s="57"/>
      <c r="S62" s="57"/>
      <c r="T62" s="57"/>
      <c r="W62" s="55"/>
      <c r="X62" s="8"/>
      <c r="Y62" s="8"/>
      <c r="Z62" s="8"/>
      <c r="AA62" s="8"/>
      <c r="AK62" s="55"/>
      <c r="AL62" s="60"/>
      <c r="AM62" s="60"/>
      <c r="AN62" s="60"/>
      <c r="AO62" s="60"/>
    </row>
    <row r="63" spans="2:41" x14ac:dyDescent="0.35">
      <c r="B63" s="55"/>
      <c r="G63" s="55">
        <v>39356</v>
      </c>
      <c r="H63" s="57">
        <v>3.4852671749477905E-2</v>
      </c>
      <c r="I63" s="57">
        <v>3.5151251803378324E-2</v>
      </c>
      <c r="J63" s="57">
        <v>-2.9858005390041853E-4</v>
      </c>
      <c r="L63" s="55"/>
      <c r="M63" s="57"/>
      <c r="N63" s="57"/>
      <c r="O63" s="57"/>
      <c r="Q63" s="55"/>
      <c r="R63" s="57"/>
      <c r="S63" s="57"/>
      <c r="T63" s="57"/>
      <c r="W63" s="55"/>
      <c r="X63" s="8"/>
      <c r="Y63" s="8"/>
      <c r="Z63" s="8"/>
      <c r="AA63" s="8"/>
      <c r="AK63" s="55"/>
      <c r="AL63" s="60"/>
      <c r="AM63" s="60"/>
      <c r="AN63" s="60"/>
      <c r="AO63" s="60"/>
    </row>
    <row r="64" spans="2:41" x14ac:dyDescent="0.35">
      <c r="B64" s="55"/>
      <c r="G64" s="55">
        <v>39387</v>
      </c>
      <c r="H64" s="57">
        <v>-3.9134655884074603E-2</v>
      </c>
      <c r="I64" s="57">
        <v>-5.2960205438034418E-2</v>
      </c>
      <c r="J64" s="57">
        <v>1.3825549553959815E-2</v>
      </c>
      <c r="L64" s="55"/>
      <c r="M64" s="57"/>
      <c r="N64" s="57"/>
      <c r="O64" s="57"/>
      <c r="Q64" s="55"/>
      <c r="R64" s="57"/>
      <c r="S64" s="57"/>
      <c r="T64" s="57"/>
      <c r="W64" s="55"/>
      <c r="X64" s="8"/>
      <c r="Y64" s="8"/>
      <c r="Z64" s="8"/>
      <c r="AA64" s="8"/>
      <c r="AK64" s="55"/>
      <c r="AL64" s="60"/>
      <c r="AM64" s="60"/>
      <c r="AN64" s="60"/>
      <c r="AO64" s="60"/>
    </row>
    <row r="65" spans="2:41" x14ac:dyDescent="0.35">
      <c r="B65" s="55"/>
      <c r="G65" s="55">
        <v>39417</v>
      </c>
      <c r="H65" s="57">
        <v>-5.2255795277746202E-3</v>
      </c>
      <c r="I65" s="57">
        <v>-3.6188780879449732E-2</v>
      </c>
      <c r="J65" s="57">
        <v>3.0963201351675112E-2</v>
      </c>
      <c r="L65" s="55"/>
      <c r="M65" s="57"/>
      <c r="N65" s="57"/>
      <c r="O65" s="57"/>
      <c r="Q65" s="55"/>
      <c r="R65" s="57"/>
      <c r="S65" s="57"/>
      <c r="T65" s="57"/>
      <c r="W65" s="55"/>
      <c r="X65" s="8"/>
      <c r="Y65" s="8"/>
      <c r="Z65" s="8"/>
      <c r="AA65" s="8"/>
      <c r="AK65" s="55"/>
      <c r="AL65" s="60"/>
      <c r="AM65" s="60"/>
      <c r="AN65" s="60"/>
      <c r="AO65" s="60"/>
    </row>
    <row r="66" spans="2:41" x14ac:dyDescent="0.35">
      <c r="B66" s="55"/>
      <c r="G66" s="55">
        <v>39448</v>
      </c>
      <c r="H66" s="57">
        <v>-7.0879000061691233E-2</v>
      </c>
      <c r="I66" s="57">
        <v>-7.9152457509418794E-2</v>
      </c>
      <c r="J66" s="57">
        <v>8.2734574477275613E-3</v>
      </c>
      <c r="L66" s="55"/>
      <c r="M66" s="57"/>
      <c r="N66" s="57"/>
      <c r="O66" s="57"/>
      <c r="Q66" s="55"/>
      <c r="R66" s="57"/>
      <c r="S66" s="57"/>
      <c r="T66" s="57"/>
      <c r="W66" s="55"/>
      <c r="X66" s="8"/>
      <c r="Y66" s="8"/>
      <c r="Z66" s="8"/>
      <c r="AA66" s="8"/>
      <c r="AK66" s="55"/>
      <c r="AL66" s="60"/>
      <c r="AM66" s="60"/>
      <c r="AN66" s="60"/>
      <c r="AO66" s="60"/>
    </row>
    <row r="67" spans="2:41" x14ac:dyDescent="0.35">
      <c r="B67" s="55"/>
      <c r="G67" s="55">
        <v>39479</v>
      </c>
      <c r="H67" s="57">
        <v>2.550535889092416E-2</v>
      </c>
      <c r="I67" s="57">
        <v>6.7269300851626737E-3</v>
      </c>
      <c r="J67" s="57">
        <v>1.8778428805761485E-2</v>
      </c>
      <c r="L67" s="55"/>
      <c r="M67" s="57"/>
      <c r="N67" s="57"/>
      <c r="O67" s="57"/>
      <c r="Q67" s="55"/>
      <c r="R67" s="57"/>
      <c r="S67" s="57"/>
      <c r="T67" s="57"/>
      <c r="W67" s="55"/>
      <c r="X67" s="8"/>
      <c r="Y67" s="8"/>
      <c r="Z67" s="8"/>
      <c r="AA67" s="8"/>
      <c r="AK67" s="55"/>
      <c r="AL67" s="60"/>
      <c r="AM67" s="60"/>
      <c r="AN67" s="60"/>
      <c r="AO67" s="60"/>
    </row>
    <row r="68" spans="2:41" x14ac:dyDescent="0.35">
      <c r="B68" s="55"/>
      <c r="G68" s="55">
        <v>39508</v>
      </c>
      <c r="H68" s="57">
        <v>-1.6957270803641677E-2</v>
      </c>
      <c r="I68" s="57">
        <v>-5.6390318231273112E-3</v>
      </c>
      <c r="J68" s="57">
        <v>-1.1318238980514365E-2</v>
      </c>
      <c r="L68" s="55"/>
      <c r="M68" s="57"/>
      <c r="N68" s="57"/>
      <c r="O68" s="57"/>
      <c r="Q68" s="55"/>
      <c r="R68" s="57"/>
      <c r="S68" s="57"/>
      <c r="T68" s="57"/>
      <c r="W68" s="55"/>
      <c r="X68" s="8"/>
      <c r="Y68" s="8"/>
      <c r="Z68" s="8"/>
      <c r="AA68" s="8"/>
      <c r="AK68" s="55"/>
      <c r="AL68" s="60"/>
      <c r="AM68" s="60"/>
      <c r="AN68" s="60"/>
      <c r="AO68" s="60"/>
    </row>
    <row r="69" spans="2:41" x14ac:dyDescent="0.35">
      <c r="B69" s="55"/>
      <c r="G69" s="55">
        <v>39539</v>
      </c>
      <c r="H69" s="57">
        <v>5.4864948123894655E-2</v>
      </c>
      <c r="I69" s="57">
        <v>2.4463797659470998E-2</v>
      </c>
      <c r="J69" s="57">
        <v>3.0401150464423658E-2</v>
      </c>
      <c r="L69" s="55"/>
      <c r="M69" s="57"/>
      <c r="N69" s="57"/>
      <c r="O69" s="57"/>
      <c r="Q69" s="55"/>
      <c r="R69" s="57"/>
      <c r="S69" s="57"/>
      <c r="T69" s="57"/>
      <c r="W69" s="55"/>
      <c r="X69" s="8"/>
      <c r="Y69" s="8"/>
      <c r="Z69" s="8"/>
      <c r="AA69" s="8"/>
      <c r="AK69" s="55"/>
      <c r="AL69" s="60"/>
      <c r="AM69" s="60"/>
      <c r="AN69" s="60"/>
      <c r="AO69" s="60"/>
    </row>
    <row r="70" spans="2:41" x14ac:dyDescent="0.35">
      <c r="B70" s="55"/>
      <c r="G70" s="55">
        <v>39569</v>
      </c>
      <c r="H70" s="57">
        <v>3.4379145707362412E-2</v>
      </c>
      <c r="I70" s="57">
        <v>-6.6856767226532721E-3</v>
      </c>
      <c r="J70" s="57">
        <v>4.1064822430015684E-2</v>
      </c>
      <c r="L70" s="55"/>
      <c r="M70" s="57"/>
      <c r="N70" s="57"/>
      <c r="O70" s="57"/>
      <c r="Q70" s="55"/>
      <c r="R70" s="57"/>
      <c r="S70" s="57"/>
      <c r="T70" s="57"/>
      <c r="W70" s="55"/>
      <c r="X70" s="8"/>
      <c r="Y70" s="8"/>
      <c r="Z70" s="8"/>
      <c r="AA70" s="8"/>
      <c r="AK70" s="55"/>
      <c r="AL70" s="60"/>
      <c r="AM70" s="60"/>
      <c r="AN70" s="60"/>
      <c r="AO70" s="60"/>
    </row>
    <row r="71" spans="2:41" x14ac:dyDescent="0.35">
      <c r="B71" s="55"/>
      <c r="G71" s="55">
        <v>39600</v>
      </c>
      <c r="H71" s="57">
        <v>-7.0020248753467004E-2</v>
      </c>
      <c r="I71" s="57">
        <v>-0.12423336162080906</v>
      </c>
      <c r="J71" s="57">
        <v>5.4213112867342053E-2</v>
      </c>
      <c r="L71" s="55"/>
      <c r="M71" s="57"/>
      <c r="N71" s="57"/>
      <c r="O71" s="57"/>
      <c r="Q71" s="55"/>
      <c r="R71" s="57"/>
      <c r="S71" s="57"/>
      <c r="T71" s="57"/>
      <c r="W71" s="55"/>
      <c r="X71" s="8"/>
      <c r="Y71" s="8"/>
      <c r="Z71" s="8"/>
      <c r="AA71" s="8"/>
      <c r="AK71" s="55"/>
      <c r="AL71" s="60"/>
      <c r="AM71" s="60"/>
      <c r="AN71" s="60"/>
      <c r="AO71" s="60"/>
    </row>
    <row r="72" spans="2:41" x14ac:dyDescent="0.35">
      <c r="B72" s="55"/>
      <c r="G72" s="55">
        <v>39630</v>
      </c>
      <c r="H72" s="57">
        <v>-4.875692076841024E-2</v>
      </c>
      <c r="I72" s="57">
        <v>-6.822552668537739E-3</v>
      </c>
      <c r="J72" s="57">
        <v>-4.1934368099872499E-2</v>
      </c>
      <c r="L72" s="55"/>
      <c r="M72" s="57"/>
      <c r="N72" s="57"/>
      <c r="O72" s="57"/>
      <c r="Q72" s="55"/>
      <c r="R72" s="57"/>
      <c r="S72" s="57"/>
      <c r="T72" s="57"/>
      <c r="W72" s="55"/>
      <c r="X72" s="8"/>
      <c r="Y72" s="8"/>
      <c r="Z72" s="8"/>
      <c r="AA72" s="8"/>
      <c r="AK72" s="55"/>
      <c r="AL72" s="60"/>
      <c r="AM72" s="60"/>
      <c r="AN72" s="60"/>
      <c r="AO72" s="60"/>
    </row>
    <row r="73" spans="2:41" x14ac:dyDescent="0.35">
      <c r="B73" s="55"/>
      <c r="G73" s="55">
        <v>39661</v>
      </c>
      <c r="H73" s="57">
        <v>-2.6443945362129007E-2</v>
      </c>
      <c r="I73" s="57">
        <v>-1.2291076925372233E-2</v>
      </c>
      <c r="J73" s="57">
        <v>-1.4152868436756774E-2</v>
      </c>
      <c r="L73" s="55"/>
      <c r="M73" s="57"/>
      <c r="N73" s="57"/>
      <c r="O73" s="57"/>
      <c r="Q73" s="55"/>
      <c r="R73" s="57"/>
      <c r="S73" s="57"/>
      <c r="T73" s="57"/>
      <c r="W73" s="55"/>
      <c r="X73" s="8"/>
      <c r="Y73" s="8"/>
      <c r="Z73" s="8"/>
      <c r="AA73" s="8"/>
      <c r="AK73" s="55"/>
      <c r="AL73" s="60"/>
      <c r="AM73" s="60"/>
      <c r="AN73" s="60"/>
      <c r="AO73" s="60"/>
    </row>
    <row r="74" spans="2:41" x14ac:dyDescent="0.35">
      <c r="B74" s="55"/>
      <c r="G74" s="55">
        <v>39692</v>
      </c>
      <c r="H74" s="57">
        <v>-0.14545782544810965</v>
      </c>
      <c r="I74" s="57">
        <v>-0.11598235316546023</v>
      </c>
      <c r="J74" s="57">
        <v>-2.947547228264942E-2</v>
      </c>
      <c r="L74" s="55"/>
      <c r="M74" s="57"/>
      <c r="N74" s="57"/>
      <c r="O74" s="57"/>
      <c r="Q74" s="55"/>
      <c r="R74" s="57"/>
      <c r="S74" s="57"/>
      <c r="T74" s="57"/>
      <c r="W74" s="55"/>
      <c r="X74" s="8"/>
      <c r="Y74" s="8"/>
      <c r="Z74" s="8"/>
      <c r="AA74" s="8"/>
      <c r="AK74" s="55"/>
      <c r="AL74" s="60"/>
      <c r="AM74" s="60"/>
      <c r="AN74" s="60"/>
      <c r="AO74" s="60"/>
    </row>
    <row r="75" spans="2:41" x14ac:dyDescent="0.35">
      <c r="B75" s="55"/>
      <c r="G75" s="55">
        <v>39722</v>
      </c>
      <c r="H75" s="57">
        <v>-0.21273435941185431</v>
      </c>
      <c r="I75" s="57">
        <v>-0.23527073127459369</v>
      </c>
      <c r="J75" s="57">
        <v>2.2536371862739379E-2</v>
      </c>
      <c r="L75" s="55"/>
      <c r="M75" s="57"/>
      <c r="N75" s="57"/>
      <c r="O75" s="57"/>
      <c r="Q75" s="55"/>
      <c r="R75" s="57"/>
      <c r="S75" s="57"/>
      <c r="T75" s="57"/>
      <c r="W75" s="55"/>
      <c r="X75" s="8"/>
      <c r="Y75" s="8"/>
      <c r="Z75" s="8"/>
      <c r="AA75" s="8"/>
      <c r="AK75" s="55"/>
      <c r="AL75" s="60"/>
      <c r="AM75" s="60"/>
      <c r="AN75" s="60"/>
      <c r="AO75" s="60"/>
    </row>
    <row r="76" spans="2:41" x14ac:dyDescent="0.35">
      <c r="B76" s="55"/>
      <c r="G76" s="55">
        <v>39753</v>
      </c>
      <c r="H76" s="57">
        <v>-4.4653687091363102E-2</v>
      </c>
      <c r="I76" s="57">
        <v>-6.719736638499095E-2</v>
      </c>
      <c r="J76" s="57">
        <v>2.2543679293627848E-2</v>
      </c>
      <c r="L76" s="55"/>
      <c r="M76" s="57"/>
      <c r="N76" s="57"/>
      <c r="O76" s="57"/>
      <c r="Q76" s="55"/>
      <c r="R76" s="57"/>
      <c r="S76" s="57"/>
      <c r="T76" s="57"/>
      <c r="W76" s="55"/>
      <c r="X76" s="8"/>
      <c r="Y76" s="8"/>
      <c r="Z76" s="8"/>
      <c r="AA76" s="8"/>
      <c r="AK76" s="55"/>
      <c r="AL76" s="60"/>
      <c r="AM76" s="60"/>
      <c r="AN76" s="60"/>
      <c r="AO76" s="60"/>
    </row>
    <row r="77" spans="2:41" x14ac:dyDescent="0.35">
      <c r="B77" s="55"/>
      <c r="G77" s="55">
        <v>39783</v>
      </c>
      <c r="H77" s="57">
        <v>5.8646774603706195E-2</v>
      </c>
      <c r="I77" s="57">
        <v>6.5765127174550644E-2</v>
      </c>
      <c r="J77" s="57">
        <v>-7.1183525708444495E-3</v>
      </c>
      <c r="L77" s="55"/>
      <c r="M77" s="57"/>
      <c r="N77" s="57"/>
      <c r="O77" s="57"/>
      <c r="Q77" s="55"/>
      <c r="R77" s="57"/>
      <c r="S77" s="57"/>
      <c r="T77" s="57"/>
      <c r="W77" s="55"/>
      <c r="X77" s="8"/>
      <c r="Y77" s="8"/>
      <c r="Z77" s="8"/>
      <c r="AA77" s="8"/>
      <c r="AK77" s="55"/>
      <c r="AL77" s="60"/>
      <c r="AM77" s="60"/>
      <c r="AN77" s="60"/>
      <c r="AO77" s="60"/>
    </row>
    <row r="78" spans="2:41" x14ac:dyDescent="0.35">
      <c r="B78" s="55"/>
      <c r="G78" s="55">
        <v>39814</v>
      </c>
      <c r="H78" s="57">
        <v>-7.7326864037029736E-2</v>
      </c>
      <c r="I78" s="57">
        <v>-9.9412130753319269E-2</v>
      </c>
      <c r="J78" s="57">
        <v>2.2085266716289534E-2</v>
      </c>
      <c r="L78" s="55"/>
      <c r="M78" s="57"/>
      <c r="N78" s="57"/>
      <c r="O78" s="57"/>
      <c r="Q78" s="55"/>
      <c r="R78" s="57"/>
      <c r="S78" s="57"/>
      <c r="T78" s="57"/>
      <c r="W78" s="55"/>
      <c r="X78" s="8"/>
      <c r="Y78" s="8"/>
      <c r="Z78" s="8"/>
      <c r="AA78" s="8"/>
      <c r="AK78" s="55"/>
      <c r="AL78" s="60"/>
      <c r="AM78" s="60"/>
      <c r="AN78" s="60"/>
      <c r="AO78" s="60"/>
    </row>
    <row r="79" spans="2:41" x14ac:dyDescent="0.35">
      <c r="B79" s="55"/>
      <c r="G79" s="55">
        <v>39845</v>
      </c>
      <c r="H79" s="57">
        <v>-9.0575569530839603E-2</v>
      </c>
      <c r="I79" s="57">
        <v>-0.11060035971140528</v>
      </c>
      <c r="J79" s="57">
        <v>2.0024790180565674E-2</v>
      </c>
      <c r="L79" s="55"/>
      <c r="M79" s="57"/>
      <c r="N79" s="57"/>
      <c r="O79" s="57"/>
      <c r="Q79" s="55"/>
      <c r="R79" s="57"/>
      <c r="S79" s="57"/>
      <c r="T79" s="57"/>
      <c r="W79" s="55"/>
      <c r="X79" s="8"/>
      <c r="Y79" s="8"/>
      <c r="Z79" s="8"/>
      <c r="AA79" s="8"/>
      <c r="AK79" s="55"/>
      <c r="AL79" s="60"/>
      <c r="AM79" s="60"/>
      <c r="AN79" s="60"/>
      <c r="AO79" s="60"/>
    </row>
    <row r="80" spans="2:41" x14ac:dyDescent="0.35">
      <c r="B80" s="55"/>
      <c r="G80" s="55">
        <v>39873</v>
      </c>
      <c r="H80" s="57">
        <v>8.3110925692155793E-2</v>
      </c>
      <c r="I80" s="57">
        <v>0.10603248197438189</v>
      </c>
      <c r="J80" s="57">
        <v>-2.2921556282226099E-2</v>
      </c>
      <c r="L80" s="55"/>
      <c r="M80" s="57"/>
      <c r="N80" s="57"/>
      <c r="O80" s="57"/>
      <c r="Q80" s="55"/>
      <c r="R80" s="57"/>
      <c r="S80" s="57"/>
      <c r="T80" s="57"/>
      <c r="W80" s="55"/>
      <c r="X80" s="8"/>
      <c r="Y80" s="8"/>
      <c r="Z80" s="8"/>
      <c r="AA80" s="8"/>
      <c r="AK80" s="55"/>
      <c r="AL80" s="60"/>
      <c r="AM80" s="60"/>
      <c r="AN80" s="60"/>
      <c r="AO80" s="60"/>
    </row>
    <row r="81" spans="2:41" x14ac:dyDescent="0.35">
      <c r="B81" s="55"/>
      <c r="G81" s="55">
        <v>39904</v>
      </c>
      <c r="H81" s="57">
        <v>0.14724218049720905</v>
      </c>
      <c r="I81" s="57">
        <v>0.19238252713372</v>
      </c>
      <c r="J81" s="57">
        <v>-4.5140346636510953E-2</v>
      </c>
      <c r="L81" s="55"/>
      <c r="M81" s="57"/>
      <c r="N81" s="57"/>
      <c r="O81" s="57"/>
      <c r="Q81" s="55"/>
      <c r="R81" s="57"/>
      <c r="S81" s="57"/>
      <c r="T81" s="57"/>
      <c r="W81" s="55"/>
      <c r="X81" s="8"/>
      <c r="Y81" s="8"/>
      <c r="Z81" s="8"/>
      <c r="AA81" s="8"/>
      <c r="AK81" s="55"/>
      <c r="AL81" s="60"/>
      <c r="AM81" s="60"/>
      <c r="AN81" s="60"/>
      <c r="AO81" s="60"/>
    </row>
    <row r="82" spans="2:41" x14ac:dyDescent="0.35">
      <c r="B82" s="55"/>
      <c r="G82" s="55">
        <v>39934</v>
      </c>
      <c r="H82" s="57">
        <v>0.12610578309177892</v>
      </c>
      <c r="I82" s="57">
        <v>0.12549377512472051</v>
      </c>
      <c r="J82" s="57">
        <v>6.1200796705840332E-4</v>
      </c>
      <c r="L82" s="55"/>
      <c r="M82" s="57"/>
      <c r="N82" s="57"/>
      <c r="O82" s="57"/>
      <c r="Q82" s="55"/>
      <c r="R82" s="57"/>
      <c r="S82" s="57"/>
      <c r="T82" s="57"/>
      <c r="W82" s="55"/>
      <c r="X82" s="8"/>
      <c r="Y82" s="8"/>
      <c r="Z82" s="8"/>
      <c r="AA82" s="8"/>
      <c r="AK82" s="55"/>
      <c r="AL82" s="60"/>
      <c r="AM82" s="60"/>
      <c r="AN82" s="60"/>
      <c r="AO82" s="60"/>
    </row>
    <row r="83" spans="2:41" x14ac:dyDescent="0.35">
      <c r="B83" s="55"/>
      <c r="G83" s="55">
        <v>39965</v>
      </c>
      <c r="H83" s="57">
        <v>-1.2863938290472615E-2</v>
      </c>
      <c r="I83" s="57">
        <v>7.4494758133779601E-3</v>
      </c>
      <c r="J83" s="57">
        <v>-2.0313414103850576E-2</v>
      </c>
      <c r="L83" s="55"/>
      <c r="M83" s="57"/>
      <c r="N83" s="57"/>
      <c r="O83" s="57"/>
      <c r="Q83" s="55"/>
      <c r="R83" s="57"/>
      <c r="S83" s="57"/>
      <c r="T83" s="57"/>
      <c r="W83" s="55"/>
      <c r="X83" s="8"/>
      <c r="Y83" s="8"/>
      <c r="Z83" s="8"/>
      <c r="AA83" s="8"/>
      <c r="AK83" s="55"/>
      <c r="AL83" s="60"/>
      <c r="AM83" s="60"/>
      <c r="AN83" s="60"/>
      <c r="AO83" s="60"/>
    </row>
    <row r="84" spans="2:41" x14ac:dyDescent="0.35">
      <c r="B84" s="55"/>
      <c r="G84" s="55">
        <v>39995</v>
      </c>
      <c r="H84" s="57">
        <v>9.9481474147176424E-2</v>
      </c>
      <c r="I84" s="57">
        <v>0.10455448344416077</v>
      </c>
      <c r="J84" s="57">
        <v>-5.0730092969843432E-3</v>
      </c>
      <c r="L84" s="55"/>
      <c r="M84" s="57"/>
      <c r="N84" s="57"/>
      <c r="O84" s="57"/>
      <c r="Q84" s="55"/>
      <c r="R84" s="57"/>
      <c r="S84" s="57"/>
      <c r="T84" s="57"/>
      <c r="W84" s="55"/>
      <c r="X84" s="8"/>
      <c r="Y84" s="8"/>
      <c r="Z84" s="8"/>
      <c r="AA84" s="8"/>
      <c r="AK84" s="55"/>
      <c r="AL84" s="60"/>
      <c r="AM84" s="60"/>
      <c r="AN84" s="60"/>
      <c r="AO84" s="60"/>
    </row>
    <row r="85" spans="2:41" x14ac:dyDescent="0.35">
      <c r="B85" s="55"/>
      <c r="G85" s="55">
        <v>40026</v>
      </c>
      <c r="H85" s="57">
        <v>3.0827699628696456E-2</v>
      </c>
      <c r="I85" s="57">
        <v>8.1613039314044705E-2</v>
      </c>
      <c r="J85" s="57">
        <v>-5.0785339685348249E-2</v>
      </c>
      <c r="L85" s="55"/>
      <c r="M85" s="57"/>
      <c r="N85" s="57"/>
      <c r="O85" s="57"/>
      <c r="Q85" s="55"/>
      <c r="R85" s="57"/>
      <c r="S85" s="57"/>
      <c r="T85" s="57"/>
      <c r="W85" s="55"/>
      <c r="X85" s="8"/>
      <c r="Y85" s="8"/>
      <c r="Z85" s="8"/>
      <c r="AA85" s="8"/>
      <c r="AK85" s="55"/>
      <c r="AL85" s="60"/>
      <c r="AM85" s="60"/>
      <c r="AN85" s="60"/>
      <c r="AO85" s="60"/>
    </row>
    <row r="86" spans="2:41" x14ac:dyDescent="0.35">
      <c r="B86" s="55"/>
      <c r="G86" s="55">
        <v>40057</v>
      </c>
      <c r="H86" s="57">
        <v>5.4652607700324367E-2</v>
      </c>
      <c r="I86" s="57">
        <v>4.3328778569731365E-2</v>
      </c>
      <c r="J86" s="57">
        <v>1.1323829130593002E-2</v>
      </c>
      <c r="L86" s="55"/>
      <c r="M86" s="57"/>
      <c r="N86" s="57"/>
      <c r="O86" s="57"/>
      <c r="Q86" s="55"/>
      <c r="R86" s="57"/>
      <c r="S86" s="57"/>
      <c r="T86" s="57"/>
      <c r="W86" s="55"/>
      <c r="X86" s="8"/>
      <c r="Y86" s="8"/>
      <c r="Z86" s="8"/>
      <c r="AA86" s="8"/>
      <c r="AK86" s="55"/>
      <c r="AL86" s="60"/>
      <c r="AM86" s="60"/>
      <c r="AN86" s="60"/>
      <c r="AO86" s="60"/>
    </row>
    <row r="87" spans="2:41" x14ac:dyDescent="0.35">
      <c r="B87" s="55"/>
      <c r="G87" s="55">
        <v>40087</v>
      </c>
      <c r="H87" s="57">
        <v>-1.9743052480606614E-2</v>
      </c>
      <c r="I87" s="57">
        <v>-3.6365049247592797E-2</v>
      </c>
      <c r="J87" s="57">
        <v>1.6621996766986183E-2</v>
      </c>
      <c r="L87" s="55"/>
      <c r="M87" s="57"/>
      <c r="N87" s="57"/>
      <c r="O87" s="57"/>
      <c r="Q87" s="55"/>
      <c r="R87" s="57"/>
      <c r="S87" s="57"/>
      <c r="T87" s="57"/>
      <c r="W87" s="55"/>
      <c r="X87" s="8"/>
      <c r="Y87" s="8"/>
      <c r="Z87" s="8"/>
      <c r="AA87" s="8"/>
      <c r="AK87" s="55"/>
      <c r="AL87" s="60"/>
      <c r="AM87" s="60"/>
      <c r="AN87" s="60"/>
      <c r="AO87" s="60"/>
    </row>
    <row r="88" spans="2:41" x14ac:dyDescent="0.35">
      <c r="B88" s="55"/>
      <c r="G88" s="55">
        <v>40118</v>
      </c>
      <c r="H88" s="57">
        <v>3.9751914680232696E-2</v>
      </c>
      <c r="I88" s="57">
        <v>1.1804567224187218E-2</v>
      </c>
      <c r="J88" s="57">
        <v>2.7947347456045477E-2</v>
      </c>
      <c r="L88" s="55"/>
      <c r="M88" s="57"/>
      <c r="N88" s="57"/>
      <c r="O88" s="57"/>
      <c r="Q88" s="55"/>
      <c r="R88" s="57"/>
      <c r="S88" s="57"/>
      <c r="T88" s="57"/>
      <c r="W88" s="55"/>
      <c r="X88" s="8"/>
      <c r="Y88" s="8"/>
      <c r="Z88" s="8"/>
      <c r="AA88" s="8"/>
      <c r="AK88" s="55"/>
      <c r="AL88" s="60"/>
      <c r="AM88" s="60"/>
      <c r="AN88" s="60"/>
      <c r="AO88" s="60"/>
    </row>
    <row r="89" spans="2:41" x14ac:dyDescent="0.35">
      <c r="B89" s="55"/>
      <c r="G89" s="55">
        <v>40148</v>
      </c>
      <c r="H89" s="57">
        <v>3.787060653995937E-2</v>
      </c>
      <c r="I89" s="57">
        <v>2.044375489724028E-2</v>
      </c>
      <c r="J89" s="57">
        <v>1.742685164271909E-2</v>
      </c>
      <c r="L89" s="55"/>
      <c r="M89" s="57"/>
      <c r="N89" s="57"/>
      <c r="O89" s="57"/>
      <c r="Q89" s="55"/>
      <c r="R89" s="57"/>
      <c r="S89" s="57"/>
      <c r="T89" s="57"/>
      <c r="W89" s="55"/>
      <c r="X89" s="8"/>
      <c r="Y89" s="8"/>
      <c r="Z89" s="8"/>
      <c r="AA89" s="8"/>
      <c r="AK89" s="55"/>
      <c r="AL89" s="60"/>
      <c r="AM89" s="60"/>
      <c r="AN89" s="60"/>
      <c r="AO89" s="60"/>
    </row>
    <row r="90" spans="2:41" x14ac:dyDescent="0.35">
      <c r="B90" s="55"/>
      <c r="G90" s="55">
        <v>40179</v>
      </c>
      <c r="H90" s="57">
        <v>-3.8852609941942944E-2</v>
      </c>
      <c r="I90" s="57">
        <v>-2.1293650361329922E-2</v>
      </c>
      <c r="J90" s="57">
        <v>-1.7558959580613022E-2</v>
      </c>
      <c r="L90" s="55"/>
      <c r="M90" s="57"/>
      <c r="N90" s="57"/>
      <c r="O90" s="57"/>
      <c r="Q90" s="55"/>
      <c r="R90" s="57"/>
      <c r="S90" s="57"/>
      <c r="T90" s="57"/>
      <c r="W90" s="55"/>
      <c r="X90" s="8"/>
      <c r="Y90" s="8"/>
      <c r="Z90" s="8"/>
      <c r="AA90" s="8"/>
      <c r="AK90" s="55"/>
      <c r="AL90" s="60"/>
      <c r="AM90" s="60"/>
      <c r="AN90" s="60"/>
      <c r="AO90" s="60"/>
    </row>
    <row r="91" spans="2:41" x14ac:dyDescent="0.35">
      <c r="B91" s="55"/>
      <c r="G91" s="55">
        <v>40210</v>
      </c>
      <c r="H91" s="57">
        <v>9.427397960473859E-3</v>
      </c>
      <c r="I91" s="57">
        <v>9.7289377875757876E-3</v>
      </c>
      <c r="J91" s="57">
        <v>-3.0153982710192859E-4</v>
      </c>
      <c r="L91" s="55"/>
      <c r="M91" s="57"/>
      <c r="N91" s="57"/>
      <c r="O91" s="57"/>
      <c r="Q91" s="55"/>
      <c r="R91" s="57"/>
      <c r="S91" s="57"/>
      <c r="T91" s="57"/>
      <c r="W91" s="55"/>
      <c r="X91" s="8"/>
      <c r="Y91" s="8"/>
      <c r="Z91" s="8"/>
      <c r="AA91" s="8"/>
      <c r="AK91" s="55"/>
      <c r="AL91" s="60"/>
      <c r="AM91" s="60"/>
      <c r="AN91" s="60"/>
      <c r="AO91" s="60"/>
    </row>
    <row r="92" spans="2:41" x14ac:dyDescent="0.35">
      <c r="B92" s="55"/>
      <c r="G92" s="55">
        <v>40238</v>
      </c>
      <c r="H92" s="57">
        <v>6.6693927795544922E-2</v>
      </c>
      <c r="I92" s="57">
        <v>7.1362412731634531E-2</v>
      </c>
      <c r="J92" s="57">
        <v>-4.6684849360896091E-3</v>
      </c>
      <c r="L92" s="55"/>
      <c r="M92" s="57"/>
      <c r="N92" s="57"/>
      <c r="O92" s="57"/>
      <c r="Q92" s="55"/>
      <c r="R92" s="57"/>
      <c r="S92" s="57"/>
      <c r="T92" s="57"/>
      <c r="W92" s="55"/>
      <c r="X92" s="8"/>
      <c r="Y92" s="8"/>
      <c r="Z92" s="8"/>
      <c r="AA92" s="8"/>
      <c r="AK92" s="55"/>
      <c r="AL92" s="60"/>
      <c r="AM92" s="60"/>
      <c r="AN92" s="60"/>
      <c r="AO92" s="60"/>
    </row>
    <row r="93" spans="2:41" x14ac:dyDescent="0.35">
      <c r="B93" s="55"/>
      <c r="G93" s="55">
        <v>40269</v>
      </c>
      <c r="H93" s="57">
        <v>8.619498932402948E-3</v>
      </c>
      <c r="I93" s="57">
        <v>1.9146315689451517E-2</v>
      </c>
      <c r="J93" s="57">
        <v>-1.0526816757048569E-2</v>
      </c>
      <c r="L93" s="55"/>
      <c r="M93" s="57"/>
      <c r="N93" s="57"/>
      <c r="O93" s="57"/>
      <c r="Q93" s="55"/>
      <c r="R93" s="57"/>
      <c r="S93" s="57"/>
      <c r="T93" s="57"/>
      <c r="W93" s="55"/>
      <c r="X93" s="8"/>
      <c r="Y93" s="8"/>
      <c r="Z93" s="8"/>
      <c r="AA93" s="8"/>
      <c r="AK93" s="55"/>
      <c r="AL93" s="60"/>
      <c r="AM93" s="60"/>
      <c r="AN93" s="60"/>
      <c r="AO93" s="60"/>
    </row>
    <row r="94" spans="2:41" x14ac:dyDescent="0.35">
      <c r="B94" s="55"/>
      <c r="G94" s="55">
        <v>40299</v>
      </c>
      <c r="H94" s="57">
        <v>-9.8866420273603373E-2</v>
      </c>
      <c r="I94" s="57">
        <v>-0.10892159305866861</v>
      </c>
      <c r="J94" s="57">
        <v>1.0055172785065236E-2</v>
      </c>
      <c r="L94" s="55"/>
      <c r="M94" s="57"/>
      <c r="N94" s="57"/>
      <c r="O94" s="57"/>
      <c r="Q94" s="55"/>
      <c r="R94" s="57"/>
      <c r="S94" s="57"/>
      <c r="T94" s="57"/>
      <c r="W94" s="55"/>
      <c r="X94" s="8"/>
      <c r="Y94" s="8"/>
      <c r="Z94" s="8"/>
      <c r="AA94" s="8"/>
      <c r="AK94" s="55"/>
      <c r="AL94" s="60"/>
      <c r="AM94" s="60"/>
      <c r="AN94" s="60"/>
      <c r="AO94" s="60"/>
    </row>
    <row r="95" spans="2:41" x14ac:dyDescent="0.35">
      <c r="B95" s="55"/>
      <c r="G95" s="55">
        <v>40330</v>
      </c>
      <c r="H95" s="57">
        <v>-3.0059345720364849E-2</v>
      </c>
      <c r="I95" s="57">
        <v>-2.8933008003466505E-2</v>
      </c>
      <c r="J95" s="57">
        <v>-1.1263377168983443E-3</v>
      </c>
      <c r="L95" s="55"/>
      <c r="M95" s="57"/>
      <c r="N95" s="57"/>
      <c r="O95" s="57"/>
      <c r="Q95" s="55"/>
      <c r="R95" s="57"/>
      <c r="S95" s="57"/>
      <c r="T95" s="57"/>
      <c r="W95" s="55"/>
      <c r="X95" s="8"/>
      <c r="Y95" s="8"/>
      <c r="Z95" s="8"/>
      <c r="AA95" s="8"/>
      <c r="AK95" s="55"/>
      <c r="AL95" s="60"/>
      <c r="AM95" s="60"/>
      <c r="AN95" s="60"/>
      <c r="AO95" s="60"/>
    </row>
    <row r="96" spans="2:41" x14ac:dyDescent="0.35">
      <c r="B96" s="55"/>
      <c r="G96" s="55">
        <v>40360</v>
      </c>
      <c r="H96" s="57">
        <v>8.4802906760166635E-2</v>
      </c>
      <c r="I96" s="57">
        <v>9.0579700424102183E-2</v>
      </c>
      <c r="J96" s="57">
        <v>-5.7767936639355477E-3</v>
      </c>
      <c r="L96" s="55"/>
      <c r="M96" s="57"/>
      <c r="N96" s="57"/>
      <c r="O96" s="57"/>
      <c r="Q96" s="55"/>
      <c r="R96" s="57"/>
      <c r="S96" s="57"/>
      <c r="T96" s="57"/>
      <c r="W96" s="55"/>
      <c r="X96" s="8"/>
      <c r="Y96" s="8"/>
      <c r="Z96" s="8"/>
      <c r="AA96" s="8"/>
      <c r="AK96" s="55"/>
      <c r="AL96" s="60"/>
      <c r="AM96" s="60"/>
      <c r="AN96" s="60"/>
      <c r="AO96" s="60"/>
    </row>
    <row r="97" spans="2:41" x14ac:dyDescent="0.35">
      <c r="B97" s="55"/>
      <c r="G97" s="55">
        <v>40391</v>
      </c>
      <c r="H97" s="57">
        <v>-3.0654182743100947E-2</v>
      </c>
      <c r="I97" s="57">
        <v>-3.3766449104551038E-2</v>
      </c>
      <c r="J97" s="57">
        <v>3.112266361450091E-3</v>
      </c>
      <c r="L97" s="55"/>
      <c r="M97" s="57"/>
      <c r="N97" s="57"/>
      <c r="O97" s="57"/>
      <c r="Q97" s="55"/>
      <c r="R97" s="57"/>
      <c r="S97" s="57"/>
      <c r="T97" s="57"/>
      <c r="W97" s="55"/>
      <c r="X97" s="8"/>
      <c r="Y97" s="8"/>
      <c r="Z97" s="8"/>
      <c r="AA97" s="8"/>
      <c r="AK97" s="55"/>
      <c r="AL97" s="60"/>
      <c r="AM97" s="60"/>
      <c r="AN97" s="60"/>
      <c r="AO97" s="60"/>
    </row>
    <row r="98" spans="2:41" x14ac:dyDescent="0.35">
      <c r="B98" s="55"/>
      <c r="G98" s="55">
        <v>40422</v>
      </c>
      <c r="H98" s="57">
        <v>9.1120398128926833E-2</v>
      </c>
      <c r="I98" s="57">
        <v>0.10192426187382958</v>
      </c>
      <c r="J98" s="57">
        <v>-1.0803863744902747E-2</v>
      </c>
      <c r="L98" s="55"/>
      <c r="M98" s="57"/>
      <c r="N98" s="57"/>
      <c r="O98" s="57"/>
      <c r="Q98" s="55"/>
      <c r="R98" s="57"/>
      <c r="S98" s="57"/>
      <c r="T98" s="57"/>
      <c r="W98" s="55"/>
      <c r="X98" s="8"/>
      <c r="Y98" s="8"/>
      <c r="Z98" s="8"/>
      <c r="AA98" s="8"/>
      <c r="AK98" s="55"/>
      <c r="AL98" s="60"/>
      <c r="AM98" s="60"/>
      <c r="AN98" s="60"/>
      <c r="AO98" s="60"/>
    </row>
    <row r="99" spans="2:41" x14ac:dyDescent="0.35">
      <c r="B99" s="55"/>
      <c r="G99" s="55">
        <v>40452</v>
      </c>
      <c r="H99" s="57">
        <v>4.5174187493840973E-2</v>
      </c>
      <c r="I99" s="57">
        <v>3.5595016164988447E-2</v>
      </c>
      <c r="J99" s="57">
        <v>9.579171328852526E-3</v>
      </c>
      <c r="L99" s="55"/>
      <c r="M99" s="57"/>
      <c r="N99" s="57"/>
      <c r="O99" s="57"/>
      <c r="Q99" s="55"/>
      <c r="R99" s="57"/>
      <c r="S99" s="57"/>
      <c r="T99" s="57"/>
      <c r="W99" s="55"/>
      <c r="X99" s="8"/>
      <c r="Y99" s="8"/>
      <c r="Z99" s="8"/>
      <c r="AA99" s="8"/>
      <c r="AK99" s="55"/>
      <c r="AL99" s="60"/>
      <c r="AM99" s="60"/>
      <c r="AN99" s="60"/>
      <c r="AO99" s="60"/>
    </row>
    <row r="100" spans="2:41" x14ac:dyDescent="0.35">
      <c r="B100" s="55"/>
      <c r="G100" s="55">
        <v>40483</v>
      </c>
      <c r="H100" s="57">
        <v>-2.3307745590403838E-2</v>
      </c>
      <c r="I100" s="57">
        <v>-3.0661550240869678E-2</v>
      </c>
      <c r="J100" s="57">
        <v>7.3538046504658394E-3</v>
      </c>
      <c r="L100" s="55"/>
      <c r="M100" s="57"/>
      <c r="N100" s="57"/>
      <c r="O100" s="57"/>
      <c r="Q100" s="55"/>
      <c r="R100" s="57"/>
      <c r="S100" s="57"/>
      <c r="T100" s="57"/>
      <c r="W100" s="55"/>
      <c r="X100" s="8"/>
      <c r="Y100" s="8"/>
      <c r="Z100" s="8"/>
      <c r="AA100" s="8"/>
      <c r="AK100" s="55"/>
      <c r="AL100" s="60"/>
      <c r="AM100" s="60"/>
      <c r="AN100" s="60"/>
      <c r="AO100" s="60"/>
    </row>
    <row r="101" spans="2:41" x14ac:dyDescent="0.35">
      <c r="B101" s="55"/>
      <c r="G101" s="55">
        <v>40513</v>
      </c>
      <c r="H101" s="57">
        <v>7.8678120602024004E-2</v>
      </c>
      <c r="I101" s="57">
        <v>9.1993761025790571E-2</v>
      </c>
      <c r="J101" s="57">
        <v>-1.3315640423766567E-2</v>
      </c>
      <c r="L101" s="55"/>
      <c r="M101" s="57"/>
      <c r="N101" s="57"/>
      <c r="O101" s="57"/>
      <c r="Q101" s="55"/>
      <c r="R101" s="57"/>
      <c r="S101" s="57"/>
      <c r="T101" s="57"/>
      <c r="W101" s="55"/>
      <c r="X101" s="8"/>
      <c r="Y101" s="8"/>
      <c r="Z101" s="8"/>
      <c r="AA101" s="8"/>
      <c r="AK101" s="55"/>
      <c r="AL101" s="60"/>
      <c r="AM101" s="60"/>
      <c r="AN101" s="60"/>
      <c r="AO101" s="60"/>
    </row>
    <row r="102" spans="2:41" x14ac:dyDescent="0.35">
      <c r="B102" s="55"/>
      <c r="G102" s="55">
        <v>40544</v>
      </c>
      <c r="H102" s="57">
        <v>9.3620718312844489E-3</v>
      </c>
      <c r="I102" s="57">
        <v>9.6272878516423799E-3</v>
      </c>
      <c r="J102" s="57">
        <v>-2.6521602035793103E-4</v>
      </c>
      <c r="L102" s="55"/>
      <c r="M102" s="57"/>
      <c r="N102" s="57"/>
      <c r="O102" s="57"/>
      <c r="Q102" s="55"/>
      <c r="R102" s="57"/>
      <c r="S102" s="57"/>
      <c r="T102" s="57"/>
      <c r="W102" s="55"/>
      <c r="X102" s="8"/>
      <c r="Y102" s="8"/>
      <c r="Z102" s="8"/>
      <c r="AA102" s="8"/>
      <c r="AK102" s="55"/>
      <c r="AL102" s="60"/>
      <c r="AM102" s="60"/>
      <c r="AN102" s="60"/>
      <c r="AO102" s="60"/>
    </row>
    <row r="103" spans="2:41" x14ac:dyDescent="0.35">
      <c r="B103" s="55"/>
      <c r="G103" s="55">
        <v>40575</v>
      </c>
      <c r="H103" s="57">
        <v>1.8052970878890757E-2</v>
      </c>
      <c r="I103" s="57">
        <v>2.2532430282926709E-2</v>
      </c>
      <c r="J103" s="57">
        <v>-4.4794594040359521E-3</v>
      </c>
      <c r="L103" s="55"/>
      <c r="M103" s="57"/>
      <c r="N103" s="57"/>
      <c r="O103" s="57"/>
      <c r="Q103" s="55"/>
      <c r="R103" s="57"/>
      <c r="S103" s="57"/>
      <c r="T103" s="57"/>
      <c r="W103" s="55"/>
      <c r="X103" s="8"/>
      <c r="Y103" s="8"/>
      <c r="Z103" s="8"/>
      <c r="AA103" s="8"/>
      <c r="AK103" s="55"/>
      <c r="AL103" s="60"/>
      <c r="AM103" s="60"/>
      <c r="AN103" s="60"/>
      <c r="AO103" s="60"/>
    </row>
    <row r="104" spans="2:41" x14ac:dyDescent="0.35">
      <c r="B104" s="55"/>
      <c r="G104" s="55">
        <v>40603</v>
      </c>
      <c r="H104" s="57">
        <v>1.4921820523602152E-2</v>
      </c>
      <c r="I104" s="57">
        <v>4.1003504317512693E-3</v>
      </c>
      <c r="J104" s="57">
        <v>1.0821470091850883E-2</v>
      </c>
      <c r="L104" s="55"/>
      <c r="M104" s="57"/>
      <c r="N104" s="57"/>
      <c r="O104" s="57"/>
      <c r="Q104" s="55"/>
      <c r="R104" s="57"/>
      <c r="S104" s="57"/>
      <c r="T104" s="57"/>
      <c r="W104" s="55"/>
      <c r="X104" s="8"/>
      <c r="Y104" s="8"/>
      <c r="Z104" s="8"/>
      <c r="AA104" s="8"/>
      <c r="AK104" s="55"/>
      <c r="AL104" s="60"/>
      <c r="AM104" s="60"/>
      <c r="AN104" s="60"/>
      <c r="AO104" s="60"/>
    </row>
    <row r="105" spans="2:41" x14ac:dyDescent="0.35">
      <c r="B105" s="55"/>
      <c r="G105" s="55">
        <v>40634</v>
      </c>
      <c r="H105" s="57">
        <v>3.0477747705808092E-2</v>
      </c>
      <c r="I105" s="57">
        <v>3.8630138437616472E-2</v>
      </c>
      <c r="J105" s="57">
        <v>-8.1523907318083802E-3</v>
      </c>
      <c r="L105" s="55"/>
      <c r="M105" s="57"/>
      <c r="N105" s="57"/>
      <c r="O105" s="57"/>
      <c r="Q105" s="55"/>
      <c r="R105" s="57"/>
      <c r="S105" s="57"/>
      <c r="T105" s="57"/>
      <c r="W105" s="55"/>
      <c r="X105" s="8"/>
      <c r="Y105" s="8"/>
      <c r="Z105" s="8"/>
      <c r="AA105" s="8"/>
      <c r="AK105" s="55"/>
      <c r="AL105" s="60"/>
      <c r="AM105" s="60"/>
      <c r="AN105" s="60"/>
      <c r="AO105" s="60"/>
    </row>
    <row r="106" spans="2:41" x14ac:dyDescent="0.35">
      <c r="B106" s="55"/>
      <c r="G106" s="55">
        <v>40664</v>
      </c>
      <c r="H106" s="57">
        <v>-2.902693280192847E-2</v>
      </c>
      <c r="I106" s="57">
        <v>-2.6769845633321448E-2</v>
      </c>
      <c r="J106" s="57">
        <v>-2.2570871686070221E-3</v>
      </c>
      <c r="L106" s="55"/>
      <c r="M106" s="57"/>
      <c r="N106" s="57"/>
      <c r="O106" s="57"/>
      <c r="Q106" s="55"/>
      <c r="R106" s="57"/>
      <c r="S106" s="57"/>
      <c r="T106" s="57"/>
      <c r="W106" s="55"/>
      <c r="X106" s="8"/>
      <c r="Y106" s="8"/>
      <c r="Z106" s="8"/>
      <c r="AA106" s="8"/>
      <c r="AK106" s="55"/>
      <c r="AL106" s="60"/>
      <c r="AM106" s="60"/>
      <c r="AN106" s="60"/>
      <c r="AO106" s="60"/>
    </row>
    <row r="107" spans="2:41" x14ac:dyDescent="0.35">
      <c r="B107" s="55"/>
      <c r="G107" s="55">
        <v>40695</v>
      </c>
      <c r="H107" s="57">
        <v>-1.136178040229604E-2</v>
      </c>
      <c r="I107" s="57">
        <v>-2.4552515027323765E-2</v>
      </c>
      <c r="J107" s="57">
        <v>1.3190734625027725E-2</v>
      </c>
      <c r="L107" s="55"/>
      <c r="M107" s="57"/>
      <c r="N107" s="57"/>
      <c r="O107" s="57"/>
      <c r="Q107" s="55"/>
      <c r="R107" s="57"/>
      <c r="S107" s="57"/>
      <c r="T107" s="57"/>
      <c r="W107" s="55"/>
      <c r="X107" s="8"/>
      <c r="Y107" s="8"/>
      <c r="Z107" s="8"/>
      <c r="AA107" s="8"/>
      <c r="AK107" s="55"/>
      <c r="AL107" s="60"/>
      <c r="AM107" s="60"/>
      <c r="AN107" s="60"/>
      <c r="AO107" s="60"/>
    </row>
    <row r="108" spans="2:41" x14ac:dyDescent="0.35">
      <c r="B108" s="55"/>
      <c r="G108" s="55">
        <v>40725</v>
      </c>
      <c r="H108" s="57">
        <v>-2.0573796425668821E-2</v>
      </c>
      <c r="I108" s="57">
        <v>-1.3128740342998142E-2</v>
      </c>
      <c r="J108" s="57">
        <v>-7.4450560826706796E-3</v>
      </c>
      <c r="L108" s="55"/>
      <c r="M108" s="57"/>
      <c r="N108" s="57"/>
      <c r="O108" s="57"/>
      <c r="Q108" s="55"/>
      <c r="R108" s="57"/>
      <c r="S108" s="57"/>
      <c r="T108" s="57"/>
      <c r="W108" s="55"/>
      <c r="X108" s="8"/>
      <c r="Y108" s="8"/>
      <c r="Z108" s="8"/>
      <c r="AA108" s="8"/>
      <c r="AK108" s="55"/>
      <c r="AL108" s="60"/>
      <c r="AM108" s="60"/>
      <c r="AN108" s="60"/>
      <c r="AO108" s="60"/>
    </row>
    <row r="109" spans="2:41" x14ac:dyDescent="0.35">
      <c r="B109" s="55"/>
      <c r="G109" s="55">
        <v>40756</v>
      </c>
      <c r="H109" s="57">
        <v>-8.5696382005347668E-2</v>
      </c>
      <c r="I109" s="57">
        <v>-8.2667636441967507E-2</v>
      </c>
      <c r="J109" s="57">
        <v>-3.0287455633801613E-3</v>
      </c>
      <c r="L109" s="55"/>
      <c r="M109" s="57"/>
      <c r="N109" s="57"/>
      <c r="O109" s="57"/>
      <c r="Q109" s="55"/>
      <c r="R109" s="57"/>
      <c r="S109" s="57"/>
      <c r="T109" s="57"/>
      <c r="W109" s="55"/>
      <c r="X109" s="8"/>
      <c r="Y109" s="8"/>
      <c r="Z109" s="8"/>
      <c r="AA109" s="8"/>
      <c r="AK109" s="55"/>
      <c r="AL109" s="60"/>
      <c r="AM109" s="60"/>
      <c r="AN109" s="60"/>
      <c r="AO109" s="60"/>
    </row>
    <row r="110" spans="2:41" x14ac:dyDescent="0.35">
      <c r="B110" s="55"/>
      <c r="G110" s="55">
        <v>40787</v>
      </c>
      <c r="H110" s="57">
        <v>-0.1193770299457101</v>
      </c>
      <c r="I110" s="57">
        <v>-0.1252441178072827</v>
      </c>
      <c r="J110" s="57">
        <v>5.867087861572598E-3</v>
      </c>
      <c r="L110" s="55"/>
      <c r="M110" s="57"/>
      <c r="N110" s="57"/>
      <c r="O110" s="57"/>
      <c r="Q110" s="55"/>
      <c r="R110" s="57"/>
      <c r="S110" s="57"/>
      <c r="T110" s="57"/>
      <c r="W110" s="55"/>
      <c r="X110" s="8"/>
      <c r="Y110" s="8"/>
      <c r="Z110" s="8"/>
      <c r="AA110" s="8"/>
      <c r="AK110" s="55"/>
      <c r="AL110" s="60"/>
      <c r="AM110" s="60"/>
      <c r="AN110" s="60"/>
      <c r="AO110" s="60"/>
    </row>
    <row r="111" spans="2:41" x14ac:dyDescent="0.35">
      <c r="B111" s="55"/>
      <c r="G111" s="55">
        <v>40817</v>
      </c>
      <c r="H111" s="57">
        <v>0.11186719998186195</v>
      </c>
      <c r="I111" s="57">
        <v>0.11032613135498132</v>
      </c>
      <c r="J111" s="57">
        <v>1.5410686268806373E-3</v>
      </c>
      <c r="L111" s="55"/>
      <c r="M111" s="57"/>
      <c r="N111" s="57"/>
      <c r="O111" s="57"/>
      <c r="Q111" s="55"/>
      <c r="R111" s="57"/>
      <c r="S111" s="57"/>
      <c r="T111" s="57"/>
      <c r="W111" s="55"/>
      <c r="X111" s="8"/>
      <c r="Y111" s="8"/>
      <c r="Z111" s="8"/>
      <c r="AA111" s="8"/>
      <c r="AK111" s="55"/>
      <c r="AL111" s="60"/>
      <c r="AM111" s="60"/>
      <c r="AN111" s="60"/>
      <c r="AO111" s="60"/>
    </row>
    <row r="112" spans="2:41" x14ac:dyDescent="0.35">
      <c r="B112" s="55"/>
      <c r="G112" s="55">
        <v>40848</v>
      </c>
      <c r="H112" s="57">
        <v>-4.2455717301399104E-2</v>
      </c>
      <c r="I112" s="57">
        <v>-5.546204064827337E-2</v>
      </c>
      <c r="J112" s="57">
        <v>1.3006323346874266E-2</v>
      </c>
      <c r="L112" s="55"/>
      <c r="M112" s="57"/>
      <c r="N112" s="57"/>
      <c r="O112" s="57"/>
      <c r="Q112" s="55"/>
      <c r="R112" s="57"/>
      <c r="S112" s="57"/>
      <c r="T112" s="57"/>
      <c r="W112" s="55"/>
      <c r="X112" s="8"/>
      <c r="Y112" s="8"/>
      <c r="Z112" s="8"/>
      <c r="AA112" s="8"/>
      <c r="AK112" s="55"/>
      <c r="AL112" s="60"/>
      <c r="AM112" s="60"/>
      <c r="AN112" s="60"/>
      <c r="AO112" s="60"/>
    </row>
    <row r="113" spans="2:41" x14ac:dyDescent="0.35">
      <c r="B113" s="55"/>
      <c r="G113" s="55">
        <v>40878</v>
      </c>
      <c r="H113" s="57">
        <v>-1.5521390485453708E-2</v>
      </c>
      <c r="I113" s="57">
        <v>-1.194797612666936E-2</v>
      </c>
      <c r="J113" s="57">
        <v>-3.5734143587843482E-3</v>
      </c>
      <c r="L113" s="55"/>
      <c r="M113" s="57"/>
      <c r="N113" s="57"/>
      <c r="O113" s="57"/>
      <c r="Q113" s="55"/>
      <c r="R113" s="57"/>
      <c r="S113" s="57"/>
      <c r="T113" s="57"/>
      <c r="W113" s="55"/>
      <c r="X113" s="8"/>
      <c r="Y113" s="8"/>
      <c r="Z113" s="8"/>
      <c r="AA113" s="8"/>
      <c r="AK113" s="55"/>
      <c r="AL113" s="60"/>
      <c r="AM113" s="60"/>
      <c r="AN113" s="60"/>
      <c r="AO113" s="60"/>
    </row>
    <row r="114" spans="2:41" x14ac:dyDescent="0.35">
      <c r="B114" s="55"/>
      <c r="G114" s="55">
        <v>40909</v>
      </c>
      <c r="H114" s="57">
        <v>7.9600366699801278E-2</v>
      </c>
      <c r="I114" s="57">
        <v>8.6721269649459629E-2</v>
      </c>
      <c r="J114" s="57">
        <v>-7.1209029496583504E-3</v>
      </c>
      <c r="L114" s="55"/>
      <c r="M114" s="57"/>
      <c r="N114" s="57"/>
      <c r="O114" s="57"/>
      <c r="Q114" s="55"/>
      <c r="R114" s="57"/>
      <c r="S114" s="57"/>
      <c r="T114" s="57"/>
      <c r="W114" s="55"/>
      <c r="X114" s="8"/>
      <c r="Y114" s="8"/>
      <c r="Z114" s="8"/>
      <c r="AA114" s="8"/>
      <c r="AK114" s="55"/>
      <c r="AL114" s="60"/>
      <c r="AM114" s="60"/>
      <c r="AN114" s="60"/>
      <c r="AO114" s="60"/>
    </row>
    <row r="115" spans="2:41" x14ac:dyDescent="0.35">
      <c r="B115" s="55"/>
      <c r="G115" s="55">
        <v>40940</v>
      </c>
      <c r="H115" s="57">
        <v>4.6556953592643044E-2</v>
      </c>
      <c r="I115" s="57">
        <v>6.3171891548221601E-2</v>
      </c>
      <c r="J115" s="57">
        <v>-1.6614937955578557E-2</v>
      </c>
      <c r="L115" s="55"/>
      <c r="M115" s="57"/>
      <c r="N115" s="57"/>
      <c r="O115" s="57"/>
      <c r="Q115" s="55"/>
      <c r="R115" s="57"/>
      <c r="S115" s="57"/>
      <c r="T115" s="57"/>
      <c r="W115" s="55"/>
      <c r="X115" s="8"/>
      <c r="Y115" s="8"/>
      <c r="Z115" s="8"/>
      <c r="AA115" s="8"/>
      <c r="AK115" s="55"/>
      <c r="AL115" s="60"/>
      <c r="AM115" s="60"/>
      <c r="AN115" s="60"/>
      <c r="AO115" s="60"/>
    </row>
    <row r="116" spans="2:41" x14ac:dyDescent="0.35">
      <c r="B116" s="55"/>
      <c r="G116" s="55">
        <v>40969</v>
      </c>
      <c r="H116" s="57">
        <v>-2.2702427430149968E-2</v>
      </c>
      <c r="I116" s="57">
        <v>1.2312871254563527E-3</v>
      </c>
      <c r="J116" s="57">
        <v>-2.393371455560632E-2</v>
      </c>
      <c r="L116" s="55"/>
      <c r="M116" s="57"/>
      <c r="N116" s="57"/>
      <c r="O116" s="57"/>
      <c r="Q116" s="55"/>
      <c r="R116" s="57"/>
      <c r="S116" s="57"/>
      <c r="T116" s="57"/>
      <c r="W116" s="55"/>
      <c r="X116" s="8"/>
      <c r="Y116" s="8"/>
      <c r="Z116" s="8"/>
      <c r="AA116" s="8"/>
      <c r="AK116" s="55"/>
      <c r="AL116" s="60"/>
      <c r="AM116" s="60"/>
      <c r="AN116" s="60"/>
      <c r="AO116" s="60"/>
    </row>
    <row r="117" spans="2:41" x14ac:dyDescent="0.35">
      <c r="B117" s="55"/>
      <c r="G117" s="55">
        <v>41000</v>
      </c>
      <c r="H117" s="57">
        <v>-2.3006832916412309E-2</v>
      </c>
      <c r="I117" s="57">
        <v>-2.5283826687784668E-2</v>
      </c>
      <c r="J117" s="57">
        <v>2.2769937713723598E-3</v>
      </c>
      <c r="L117" s="55"/>
      <c r="M117" s="57"/>
      <c r="N117" s="57"/>
      <c r="O117" s="57"/>
      <c r="Q117" s="55"/>
      <c r="R117" s="57"/>
      <c r="S117" s="57"/>
      <c r="T117" s="57"/>
      <c r="W117" s="55"/>
      <c r="X117" s="8"/>
      <c r="Y117" s="8"/>
      <c r="Z117" s="8"/>
      <c r="AA117" s="8"/>
      <c r="AK117" s="55"/>
      <c r="AL117" s="60"/>
      <c r="AM117" s="60"/>
      <c r="AN117" s="60"/>
      <c r="AO117" s="60"/>
    </row>
    <row r="118" spans="2:41" x14ac:dyDescent="0.35">
      <c r="B118" s="55"/>
      <c r="G118" s="55">
        <v>41030</v>
      </c>
      <c r="H118" s="57">
        <v>-0.10436743057932524</v>
      </c>
      <c r="I118" s="57">
        <v>-0.10992884015922935</v>
      </c>
      <c r="J118" s="57">
        <v>5.5614095799041141E-3</v>
      </c>
      <c r="L118" s="55"/>
      <c r="M118" s="57"/>
      <c r="N118" s="57"/>
      <c r="O118" s="57"/>
      <c r="Q118" s="55"/>
      <c r="R118" s="57"/>
      <c r="S118" s="57"/>
      <c r="T118" s="57"/>
      <c r="W118" s="55"/>
      <c r="X118" s="8"/>
      <c r="Y118" s="8"/>
      <c r="Z118" s="8"/>
      <c r="AA118" s="8"/>
      <c r="AK118" s="55"/>
      <c r="AL118" s="60"/>
      <c r="AM118" s="60"/>
      <c r="AN118" s="60"/>
      <c r="AO118" s="60"/>
    </row>
    <row r="119" spans="2:41" x14ac:dyDescent="0.35">
      <c r="B119" s="55"/>
      <c r="G119" s="55">
        <v>41061</v>
      </c>
      <c r="H119" s="57">
        <v>3.7348017124098194E-2</v>
      </c>
      <c r="I119" s="57">
        <v>4.7558727264492735E-2</v>
      </c>
      <c r="J119" s="57">
        <v>-1.0210710140394541E-2</v>
      </c>
      <c r="L119" s="55"/>
      <c r="M119" s="57"/>
      <c r="N119" s="57"/>
      <c r="O119" s="57"/>
      <c r="Q119" s="55"/>
      <c r="R119" s="57"/>
      <c r="S119" s="57"/>
      <c r="T119" s="57"/>
      <c r="W119" s="55"/>
      <c r="X119" s="8"/>
      <c r="Y119" s="8"/>
      <c r="Z119" s="8"/>
      <c r="AA119" s="8"/>
      <c r="AK119" s="55"/>
      <c r="AL119" s="60"/>
      <c r="AM119" s="60"/>
      <c r="AN119" s="60"/>
      <c r="AO119" s="60"/>
    </row>
    <row r="120" spans="2:41" x14ac:dyDescent="0.35">
      <c r="B120" s="55"/>
      <c r="G120" s="55">
        <v>41091</v>
      </c>
      <c r="H120" s="57">
        <v>-5.3604456979546786E-3</v>
      </c>
      <c r="I120" s="57">
        <v>-1.0622361687106885E-3</v>
      </c>
      <c r="J120" s="57">
        <v>-4.2982095292439897E-3</v>
      </c>
      <c r="L120" s="55"/>
      <c r="M120" s="57"/>
      <c r="N120" s="57"/>
      <c r="O120" s="57"/>
      <c r="Q120" s="55"/>
      <c r="R120" s="57"/>
      <c r="S120" s="57"/>
      <c r="T120" s="57"/>
      <c r="W120" s="55"/>
      <c r="X120" s="8"/>
      <c r="Y120" s="8"/>
      <c r="Z120" s="8"/>
      <c r="AA120" s="8"/>
      <c r="AK120" s="55"/>
      <c r="AL120" s="60"/>
      <c r="AM120" s="60"/>
      <c r="AN120" s="60"/>
      <c r="AO120" s="60"/>
    </row>
    <row r="121" spans="2:41" x14ac:dyDescent="0.35">
      <c r="B121" s="55"/>
      <c r="G121" s="55">
        <v>41122</v>
      </c>
      <c r="H121" s="57">
        <v>3.8060300135529172E-3</v>
      </c>
      <c r="I121" s="57">
        <v>2.9096561452076928E-2</v>
      </c>
      <c r="J121" s="57">
        <v>-2.529053143852401E-2</v>
      </c>
      <c r="L121" s="55"/>
      <c r="M121" s="57"/>
      <c r="N121" s="57"/>
      <c r="O121" s="57"/>
      <c r="Q121" s="55"/>
      <c r="R121" s="57"/>
      <c r="S121" s="57"/>
      <c r="T121" s="57"/>
      <c r="W121" s="55"/>
      <c r="X121" s="8"/>
      <c r="Y121" s="8"/>
      <c r="Z121" s="8"/>
      <c r="AA121" s="8"/>
      <c r="AK121" s="55"/>
      <c r="AL121" s="60"/>
      <c r="AM121" s="60"/>
      <c r="AN121" s="60"/>
      <c r="AO121" s="60"/>
    </row>
    <row r="122" spans="2:41" x14ac:dyDescent="0.35">
      <c r="B122" s="55"/>
      <c r="G122" s="55">
        <v>41153</v>
      </c>
      <c r="H122" s="57">
        <v>4.3936199948937639E-2</v>
      </c>
      <c r="I122" s="57">
        <v>5.2646936764381348E-2</v>
      </c>
      <c r="J122" s="57">
        <v>-8.7107368154437093E-3</v>
      </c>
      <c r="L122" s="55"/>
      <c r="M122" s="57"/>
      <c r="N122" s="57"/>
      <c r="O122" s="57"/>
      <c r="Q122" s="55"/>
      <c r="R122" s="57"/>
      <c r="S122" s="57"/>
      <c r="T122" s="57"/>
      <c r="W122" s="55"/>
      <c r="X122" s="8"/>
      <c r="Y122" s="8"/>
      <c r="Z122" s="8"/>
      <c r="AA122" s="8"/>
      <c r="AK122" s="55"/>
      <c r="AL122" s="60"/>
      <c r="AM122" s="60"/>
      <c r="AN122" s="60"/>
      <c r="AO122" s="60"/>
    </row>
    <row r="123" spans="2:41" x14ac:dyDescent="0.35">
      <c r="B123" s="55"/>
      <c r="G123" s="55">
        <v>41183</v>
      </c>
      <c r="H123" s="57">
        <v>9.2429917177011436E-4</v>
      </c>
      <c r="I123" s="57">
        <v>5.3151948895790221E-3</v>
      </c>
      <c r="J123" s="57">
        <v>-4.3908957178089075E-3</v>
      </c>
      <c r="L123" s="55"/>
      <c r="M123" s="57"/>
      <c r="N123" s="57"/>
      <c r="O123" s="57"/>
      <c r="Q123" s="55"/>
      <c r="R123" s="57"/>
      <c r="S123" s="57"/>
      <c r="T123" s="57"/>
      <c r="W123" s="55"/>
      <c r="X123" s="8"/>
      <c r="Y123" s="8"/>
      <c r="Z123" s="8"/>
      <c r="AA123" s="8"/>
      <c r="AK123" s="55"/>
      <c r="AL123" s="60"/>
      <c r="AM123" s="60"/>
      <c r="AN123" s="60"/>
      <c r="AO123" s="60"/>
    </row>
    <row r="124" spans="2:41" x14ac:dyDescent="0.35">
      <c r="B124" s="55"/>
      <c r="G124" s="55">
        <v>41214</v>
      </c>
      <c r="H124" s="57">
        <v>6.8077724553768952E-3</v>
      </c>
      <c r="I124" s="57">
        <v>8.7708791828050719E-3</v>
      </c>
      <c r="J124" s="57">
        <v>-1.9631067274281768E-3</v>
      </c>
      <c r="L124" s="55"/>
      <c r="M124" s="57"/>
      <c r="N124" s="57"/>
      <c r="O124" s="57"/>
      <c r="Q124" s="55"/>
      <c r="R124" s="57"/>
      <c r="S124" s="57"/>
      <c r="T124" s="57"/>
      <c r="W124" s="55"/>
      <c r="X124" s="8"/>
      <c r="Y124" s="8"/>
      <c r="Z124" s="8"/>
      <c r="AA124" s="8"/>
      <c r="AK124" s="55"/>
      <c r="AL124" s="60"/>
      <c r="AM124" s="60"/>
      <c r="AN124" s="60"/>
      <c r="AO124" s="60"/>
    </row>
    <row r="125" spans="2:41" x14ac:dyDescent="0.35">
      <c r="B125" s="55"/>
      <c r="G125" s="55">
        <v>41244</v>
      </c>
      <c r="H125" s="57">
        <v>5.3229593549002335E-2</v>
      </c>
      <c r="I125" s="57">
        <v>3.9824109105789894E-2</v>
      </c>
      <c r="J125" s="57">
        <v>1.3405484443212441E-2</v>
      </c>
      <c r="L125" s="55"/>
      <c r="M125" s="57"/>
      <c r="N125" s="57"/>
      <c r="O125" s="57"/>
      <c r="Q125" s="55"/>
      <c r="R125" s="57"/>
      <c r="S125" s="57"/>
      <c r="T125" s="57"/>
      <c r="W125" s="55"/>
      <c r="X125" s="8"/>
      <c r="Y125" s="8"/>
      <c r="Z125" s="8"/>
      <c r="AA125" s="8"/>
      <c r="AK125" s="55"/>
      <c r="AL125" s="60"/>
      <c r="AM125" s="60"/>
      <c r="AN125" s="60"/>
      <c r="AO125" s="60"/>
    </row>
    <row r="126" spans="2:41" x14ac:dyDescent="0.35">
      <c r="B126" s="55"/>
      <c r="G126" s="55">
        <v>41275</v>
      </c>
      <c r="H126" s="57">
        <v>3.9785769629695739E-2</v>
      </c>
      <c r="I126" s="57">
        <v>5.3871576975166549E-2</v>
      </c>
      <c r="J126" s="57">
        <v>-1.408580734547081E-2</v>
      </c>
      <c r="L126" s="55"/>
      <c r="M126" s="57"/>
      <c r="N126" s="57"/>
      <c r="O126" s="57"/>
      <c r="Q126" s="55"/>
      <c r="R126" s="57"/>
      <c r="S126" s="57"/>
      <c r="T126" s="57"/>
      <c r="W126" s="55"/>
      <c r="X126" s="8"/>
      <c r="Y126" s="8"/>
      <c r="Z126" s="8"/>
      <c r="AA126" s="8"/>
      <c r="AK126" s="55"/>
      <c r="AL126" s="60"/>
      <c r="AM126" s="60"/>
      <c r="AN126" s="60"/>
      <c r="AO126" s="60"/>
    </row>
    <row r="127" spans="2:41" x14ac:dyDescent="0.35">
      <c r="B127" s="55"/>
      <c r="G127" s="55">
        <v>41306</v>
      </c>
      <c r="H127" s="57">
        <v>-9.8610548540992906E-3</v>
      </c>
      <c r="I127" s="57">
        <v>-4.4872952194433425E-4</v>
      </c>
      <c r="J127" s="57">
        <v>-9.4123253321549555E-3</v>
      </c>
      <c r="L127" s="55"/>
      <c r="M127" s="57"/>
      <c r="N127" s="57"/>
      <c r="O127" s="57"/>
      <c r="Q127" s="55"/>
      <c r="R127" s="57"/>
      <c r="S127" s="57"/>
      <c r="T127" s="57"/>
      <c r="W127" s="55"/>
      <c r="X127" s="8"/>
      <c r="Y127" s="8"/>
      <c r="Z127" s="8"/>
      <c r="AA127" s="8"/>
      <c r="AK127" s="55"/>
      <c r="AL127" s="60"/>
      <c r="AM127" s="60"/>
      <c r="AN127" s="60"/>
      <c r="AO127" s="60"/>
    </row>
    <row r="128" spans="2:41" x14ac:dyDescent="0.35">
      <c r="B128" s="55"/>
      <c r="G128" s="55">
        <v>41334</v>
      </c>
      <c r="H128" s="57">
        <v>-2.777219287255188E-3</v>
      </c>
      <c r="I128" s="57">
        <v>3.7818593718538882E-3</v>
      </c>
      <c r="J128" s="57">
        <v>-6.5590786591090758E-3</v>
      </c>
      <c r="L128" s="55"/>
      <c r="M128" s="57"/>
      <c r="N128" s="57"/>
      <c r="O128" s="57"/>
      <c r="Q128" s="55"/>
      <c r="R128" s="57"/>
      <c r="S128" s="57"/>
      <c r="T128" s="57"/>
      <c r="W128" s="55"/>
      <c r="X128" s="8"/>
      <c r="Y128" s="8"/>
      <c r="Z128" s="8"/>
      <c r="AA128" s="8"/>
      <c r="AK128" s="55"/>
      <c r="AL128" s="60"/>
      <c r="AM128" s="60"/>
      <c r="AN128" s="60"/>
      <c r="AO128" s="60"/>
    </row>
    <row r="129" spans="2:41" x14ac:dyDescent="0.35">
      <c r="B129" s="55"/>
      <c r="G129" s="55">
        <v>41365</v>
      </c>
      <c r="H129" s="57">
        <v>1.2322129104132103E-2</v>
      </c>
      <c r="I129" s="57">
        <v>2.6908773854118977E-2</v>
      </c>
      <c r="J129" s="57">
        <v>-1.4586644749986874E-2</v>
      </c>
      <c r="L129" s="55"/>
      <c r="M129" s="57"/>
      <c r="N129" s="57"/>
      <c r="O129" s="57"/>
      <c r="Q129" s="55"/>
      <c r="R129" s="57"/>
      <c r="S129" s="57"/>
      <c r="T129" s="57"/>
      <c r="W129" s="55"/>
      <c r="X129" s="8"/>
      <c r="Y129" s="8"/>
      <c r="Z129" s="8"/>
      <c r="AA129" s="8"/>
      <c r="AK129" s="55"/>
      <c r="AL129" s="60"/>
      <c r="AM129" s="60"/>
      <c r="AN129" s="60"/>
      <c r="AO129" s="60"/>
    </row>
    <row r="130" spans="2:41" x14ac:dyDescent="0.35">
      <c r="B130" s="55"/>
      <c r="G130" s="55">
        <v>41395</v>
      </c>
      <c r="H130" s="57">
        <v>-1.1279149408967879E-2</v>
      </c>
      <c r="I130" s="57">
        <v>-1.6950833682629018E-2</v>
      </c>
      <c r="J130" s="57">
        <v>5.6716842736611386E-3</v>
      </c>
      <c r="L130" s="55"/>
      <c r="M130" s="57"/>
      <c r="N130" s="57"/>
      <c r="O130" s="57"/>
      <c r="Q130" s="55"/>
      <c r="R130" s="57"/>
      <c r="S130" s="57"/>
      <c r="T130" s="57"/>
      <c r="W130" s="55"/>
      <c r="X130" s="8"/>
      <c r="Y130" s="8"/>
      <c r="Z130" s="8"/>
      <c r="AA130" s="8"/>
      <c r="AK130" s="55"/>
      <c r="AL130" s="60"/>
      <c r="AM130" s="60"/>
      <c r="AN130" s="60"/>
      <c r="AO130" s="60"/>
    </row>
    <row r="131" spans="2:41" x14ac:dyDescent="0.35">
      <c r="B131" s="55"/>
      <c r="G131" s="55">
        <v>41426</v>
      </c>
      <c r="H131" s="57">
        <v>-5.1801346000710354E-2</v>
      </c>
      <c r="I131" s="57">
        <v>-3.1900462295626569E-2</v>
      </c>
      <c r="J131" s="57">
        <v>-1.9900883705083784E-2</v>
      </c>
      <c r="L131" s="55"/>
      <c r="M131" s="57"/>
      <c r="N131" s="57"/>
      <c r="O131" s="57"/>
      <c r="Q131" s="55"/>
      <c r="R131" s="57"/>
      <c r="S131" s="57"/>
      <c r="T131" s="57"/>
      <c r="W131" s="55"/>
      <c r="X131" s="8"/>
      <c r="Y131" s="8"/>
      <c r="Z131" s="8"/>
      <c r="AA131" s="8"/>
      <c r="AK131" s="55"/>
      <c r="AL131" s="60"/>
      <c r="AM131" s="60"/>
      <c r="AN131" s="60"/>
      <c r="AO131" s="60"/>
    </row>
    <row r="132" spans="2:41" x14ac:dyDescent="0.35">
      <c r="B132" s="55"/>
      <c r="G132" s="55">
        <v>41456</v>
      </c>
      <c r="H132" s="57">
        <v>3.8046243805520803E-2</v>
      </c>
      <c r="I132" s="57">
        <v>6.3767601835874613E-2</v>
      </c>
      <c r="J132" s="57">
        <v>-2.5721358030353809E-2</v>
      </c>
      <c r="L132" s="55"/>
      <c r="M132" s="57"/>
      <c r="N132" s="57"/>
      <c r="O132" s="57"/>
      <c r="Q132" s="55"/>
      <c r="R132" s="57"/>
      <c r="S132" s="57"/>
      <c r="T132" s="57"/>
      <c r="W132" s="55"/>
      <c r="X132" s="8"/>
      <c r="Y132" s="8"/>
      <c r="Z132" s="8"/>
      <c r="AA132" s="8"/>
      <c r="AK132" s="55"/>
      <c r="AL132" s="60"/>
      <c r="AM132" s="60"/>
      <c r="AN132" s="60"/>
      <c r="AO132" s="60"/>
    </row>
    <row r="133" spans="2:41" x14ac:dyDescent="0.35">
      <c r="B133" s="55"/>
      <c r="G133" s="55">
        <v>41487</v>
      </c>
      <c r="H133" s="57">
        <v>-1.3209652304420394E-2</v>
      </c>
      <c r="I133" s="57">
        <v>-1.1777243895369447E-2</v>
      </c>
      <c r="J133" s="57">
        <v>-1.4324084090509472E-3</v>
      </c>
      <c r="L133" s="55"/>
      <c r="M133" s="57"/>
      <c r="N133" s="57"/>
      <c r="O133" s="57"/>
      <c r="Q133" s="55"/>
      <c r="R133" s="57"/>
      <c r="S133" s="57"/>
      <c r="T133" s="57"/>
      <c r="W133" s="55"/>
      <c r="X133" s="8"/>
      <c r="Y133" s="8"/>
      <c r="Z133" s="8"/>
      <c r="AA133" s="8"/>
      <c r="AK133" s="55"/>
      <c r="AL133" s="60"/>
      <c r="AM133" s="60"/>
      <c r="AN133" s="60"/>
      <c r="AO133" s="60"/>
    </row>
    <row r="134" spans="2:41" x14ac:dyDescent="0.35">
      <c r="B134" s="55"/>
      <c r="G134" s="55">
        <v>41518</v>
      </c>
      <c r="H134" s="57">
        <v>6.2673268112463071E-2</v>
      </c>
      <c r="I134" s="57">
        <v>6.5389417575941078E-2</v>
      </c>
      <c r="J134" s="57">
        <v>-2.716149463478007E-3</v>
      </c>
      <c r="L134" s="55"/>
      <c r="M134" s="57"/>
      <c r="N134" s="57"/>
      <c r="O134" s="57"/>
      <c r="Q134" s="55"/>
      <c r="R134" s="57"/>
      <c r="S134" s="57"/>
      <c r="T134" s="57"/>
      <c r="W134" s="55"/>
      <c r="X134" s="8"/>
      <c r="Y134" s="8"/>
      <c r="Z134" s="8"/>
      <c r="AA134" s="8"/>
      <c r="AK134" s="55"/>
      <c r="AL134" s="60"/>
      <c r="AM134" s="60"/>
      <c r="AN134" s="60"/>
      <c r="AO134" s="60"/>
    </row>
    <row r="135" spans="2:41" x14ac:dyDescent="0.35">
      <c r="B135" s="55"/>
      <c r="G135" s="55">
        <v>41548</v>
      </c>
      <c r="H135" s="57">
        <v>3.4188912143112565E-2</v>
      </c>
      <c r="I135" s="57">
        <v>4.0507786132264662E-2</v>
      </c>
      <c r="J135" s="57">
        <v>-6.3188739891520962E-3</v>
      </c>
      <c r="L135" s="55"/>
      <c r="M135" s="57"/>
      <c r="N135" s="57"/>
      <c r="O135" s="57"/>
      <c r="Q135" s="55"/>
      <c r="R135" s="57"/>
      <c r="S135" s="57"/>
      <c r="T135" s="57"/>
      <c r="W135" s="55"/>
      <c r="X135" s="8"/>
      <c r="Y135" s="8"/>
      <c r="Z135" s="8"/>
      <c r="AA135" s="8"/>
      <c r="AK135" s="55"/>
      <c r="AL135" s="60"/>
      <c r="AM135" s="60"/>
      <c r="AN135" s="60"/>
      <c r="AO135" s="60"/>
    </row>
    <row r="136" spans="2:41" x14ac:dyDescent="0.35">
      <c r="B136" s="55"/>
      <c r="G136" s="55">
        <v>41579</v>
      </c>
      <c r="H136" s="57">
        <v>-2.7013832086573699E-3</v>
      </c>
      <c r="I136" s="57">
        <v>-3.9845972689828476E-3</v>
      </c>
      <c r="J136" s="57">
        <v>1.2832140603254777E-3</v>
      </c>
      <c r="L136" s="55"/>
      <c r="M136" s="57"/>
      <c r="N136" s="57"/>
      <c r="O136" s="57"/>
      <c r="Q136" s="55"/>
      <c r="R136" s="57"/>
      <c r="S136" s="57"/>
      <c r="T136" s="57"/>
      <c r="W136" s="55"/>
      <c r="X136" s="8"/>
      <c r="Y136" s="8"/>
      <c r="Z136" s="8"/>
      <c r="AA136" s="8"/>
      <c r="AK136" s="55"/>
      <c r="AL136" s="60"/>
      <c r="AM136" s="60"/>
      <c r="AN136" s="60"/>
      <c r="AO136" s="60"/>
    </row>
    <row r="137" spans="2:41" x14ac:dyDescent="0.35">
      <c r="B137" s="55"/>
      <c r="G137" s="55">
        <v>41609</v>
      </c>
      <c r="H137" s="57">
        <v>8.5174577642641615E-3</v>
      </c>
      <c r="I137" s="57">
        <v>1.3053321474354814E-2</v>
      </c>
      <c r="J137" s="57">
        <v>-4.5358637100906523E-3</v>
      </c>
      <c r="L137" s="55"/>
      <c r="M137" s="57"/>
      <c r="N137" s="57"/>
      <c r="O137" s="57"/>
      <c r="Q137" s="55"/>
      <c r="R137" s="57"/>
      <c r="S137" s="57"/>
      <c r="T137" s="57"/>
      <c r="W137" s="55"/>
      <c r="X137" s="8"/>
      <c r="Y137" s="8"/>
      <c r="Z137" s="8"/>
      <c r="AA137" s="8"/>
      <c r="AK137" s="55"/>
      <c r="AL137" s="60"/>
      <c r="AM137" s="60"/>
      <c r="AN137" s="60"/>
      <c r="AO137" s="60"/>
    </row>
    <row r="138" spans="2:41" x14ac:dyDescent="0.35">
      <c r="B138" s="55"/>
      <c r="G138" s="55">
        <v>41640</v>
      </c>
      <c r="H138" s="57">
        <v>-3.8161634713450854E-2</v>
      </c>
      <c r="I138" s="57">
        <v>-2.7550428077233555E-2</v>
      </c>
      <c r="J138" s="57">
        <v>-1.0611206636217299E-2</v>
      </c>
      <c r="L138" s="55"/>
      <c r="M138" s="57"/>
      <c r="N138" s="57"/>
      <c r="O138" s="57"/>
      <c r="Q138" s="55"/>
      <c r="R138" s="57"/>
      <c r="S138" s="57"/>
      <c r="T138" s="57"/>
      <c r="W138" s="55"/>
      <c r="X138" s="8"/>
      <c r="Y138" s="8"/>
      <c r="Z138" s="8"/>
      <c r="AA138" s="8"/>
      <c r="AK138" s="55"/>
      <c r="AL138" s="60"/>
      <c r="AM138" s="60"/>
      <c r="AN138" s="60"/>
      <c r="AO138" s="60"/>
    </row>
    <row r="139" spans="2:41" x14ac:dyDescent="0.35">
      <c r="B139" s="55"/>
      <c r="G139" s="55">
        <v>41671</v>
      </c>
      <c r="H139" s="57">
        <v>3.8972810095011245E-2</v>
      </c>
      <c r="I139" s="57">
        <v>5.3167158026710751E-2</v>
      </c>
      <c r="J139" s="57">
        <v>-1.4194347931699505E-2</v>
      </c>
      <c r="L139" s="55"/>
      <c r="M139" s="57"/>
      <c r="N139" s="57"/>
      <c r="O139" s="57"/>
      <c r="Q139" s="55"/>
      <c r="R139" s="57"/>
      <c r="S139" s="57"/>
      <c r="T139" s="57"/>
      <c r="W139" s="55"/>
      <c r="X139" s="8"/>
      <c r="Y139" s="8"/>
      <c r="Z139" s="8"/>
      <c r="AA139" s="8"/>
      <c r="AK139" s="55"/>
      <c r="AL139" s="60"/>
      <c r="AM139" s="60"/>
      <c r="AN139" s="60"/>
      <c r="AO139" s="60"/>
    </row>
    <row r="140" spans="2:41" x14ac:dyDescent="0.35">
      <c r="B140" s="55"/>
      <c r="G140" s="55">
        <v>41699</v>
      </c>
      <c r="H140" s="57">
        <v>1.1832371848654011E-2</v>
      </c>
      <c r="I140" s="57">
        <v>6.6786716697032483E-3</v>
      </c>
      <c r="J140" s="57">
        <v>5.1537001789507628E-3</v>
      </c>
      <c r="L140" s="55"/>
      <c r="M140" s="57"/>
      <c r="N140" s="57"/>
      <c r="O140" s="57"/>
      <c r="Q140" s="55"/>
      <c r="R140" s="57"/>
      <c r="S140" s="57"/>
      <c r="T140" s="57"/>
      <c r="W140" s="55"/>
      <c r="X140" s="8"/>
      <c r="Y140" s="8"/>
      <c r="Z140" s="8"/>
      <c r="AA140" s="8"/>
      <c r="AK140" s="55"/>
      <c r="AL140" s="60"/>
      <c r="AM140" s="60"/>
      <c r="AN140" s="60"/>
      <c r="AO140" s="60"/>
    </row>
    <row r="141" spans="2:41" x14ac:dyDescent="0.35">
      <c r="B141" s="55"/>
      <c r="G141" s="55">
        <v>41730</v>
      </c>
      <c r="H141" s="57">
        <v>3.6604958244533152E-3</v>
      </c>
      <c r="I141" s="57">
        <v>-1.0388885334460016E-2</v>
      </c>
      <c r="J141" s="57">
        <v>1.404938115891333E-2</v>
      </c>
      <c r="L141" s="55"/>
      <c r="M141" s="57"/>
      <c r="N141" s="57"/>
      <c r="O141" s="57"/>
      <c r="Q141" s="55"/>
      <c r="R141" s="57"/>
      <c r="S141" s="57"/>
      <c r="T141" s="57"/>
      <c r="W141" s="55"/>
      <c r="X141" s="8"/>
      <c r="Y141" s="8"/>
      <c r="Z141" s="8"/>
      <c r="AA141" s="8"/>
      <c r="AK141" s="55"/>
      <c r="AL141" s="60"/>
      <c r="AM141" s="60"/>
      <c r="AN141" s="60"/>
      <c r="AO141" s="60"/>
    </row>
    <row r="142" spans="2:41" x14ac:dyDescent="0.35">
      <c r="B142" s="55"/>
      <c r="G142" s="55">
        <v>41760</v>
      </c>
      <c r="H142" s="57">
        <v>1.8640404219039033E-2</v>
      </c>
      <c r="I142" s="57">
        <v>1.1493413440195525E-2</v>
      </c>
      <c r="J142" s="57">
        <v>7.1469907788435077E-3</v>
      </c>
      <c r="L142" s="55"/>
      <c r="M142" s="57"/>
      <c r="N142" s="57"/>
      <c r="O142" s="57"/>
      <c r="Q142" s="55"/>
      <c r="R142" s="57"/>
      <c r="S142" s="57"/>
      <c r="T142" s="57"/>
      <c r="W142" s="55"/>
      <c r="X142" s="8"/>
      <c r="Y142" s="8"/>
      <c r="Z142" s="8"/>
      <c r="AA142" s="8"/>
      <c r="AK142" s="55"/>
      <c r="AL142" s="60"/>
      <c r="AM142" s="60"/>
      <c r="AN142" s="60"/>
      <c r="AO142" s="60"/>
    </row>
    <row r="143" spans="2:41" x14ac:dyDescent="0.35">
      <c r="B143" s="55"/>
      <c r="G143" s="55">
        <v>41791</v>
      </c>
      <c r="H143" s="57">
        <v>2.3555739896001515E-2</v>
      </c>
      <c r="I143" s="57">
        <v>2.4415174730648491E-2</v>
      </c>
      <c r="J143" s="57">
        <v>-8.5943483464697573E-4</v>
      </c>
      <c r="L143" s="55"/>
      <c r="M143" s="57"/>
      <c r="N143" s="57"/>
      <c r="O143" s="57"/>
      <c r="Q143" s="55"/>
      <c r="R143" s="57"/>
      <c r="S143" s="57"/>
      <c r="T143" s="57"/>
      <c r="W143" s="55"/>
      <c r="X143" s="8"/>
      <c r="Y143" s="8"/>
      <c r="Z143" s="8"/>
      <c r="AA143" s="8"/>
      <c r="AK143" s="55"/>
      <c r="AL143" s="60"/>
      <c r="AM143" s="60"/>
      <c r="AN143" s="60"/>
      <c r="AO143" s="60"/>
    </row>
    <row r="144" spans="2:41" x14ac:dyDescent="0.35">
      <c r="B144" s="55"/>
      <c r="G144" s="55">
        <v>41821</v>
      </c>
      <c r="H144" s="57">
        <v>-9.9518464708828521E-3</v>
      </c>
      <c r="I144" s="57">
        <v>-9.7461215275805885E-3</v>
      </c>
      <c r="J144" s="57">
        <v>-2.0572494330226357E-4</v>
      </c>
      <c r="L144" s="55"/>
      <c r="M144" s="57"/>
      <c r="N144" s="57"/>
      <c r="O144" s="57"/>
      <c r="Q144" s="55"/>
      <c r="R144" s="57"/>
      <c r="S144" s="57"/>
      <c r="T144" s="57"/>
      <c r="W144" s="55"/>
      <c r="X144" s="8"/>
      <c r="Y144" s="8"/>
      <c r="Z144" s="8"/>
      <c r="AA144" s="8"/>
      <c r="AK144" s="55"/>
      <c r="AL144" s="60"/>
      <c r="AM144" s="60"/>
      <c r="AN144" s="60"/>
      <c r="AO144" s="60"/>
    </row>
    <row r="145" spans="2:41" x14ac:dyDescent="0.35">
      <c r="B145" s="55"/>
      <c r="G145" s="55">
        <v>41852</v>
      </c>
      <c r="H145" s="57">
        <v>7.2286993133522017E-3</v>
      </c>
      <c r="I145" s="57">
        <v>1.7961809256500438E-2</v>
      </c>
      <c r="J145" s="57">
        <v>-1.0733109943148236E-2</v>
      </c>
      <c r="L145" s="55"/>
      <c r="M145" s="57"/>
      <c r="N145" s="57"/>
      <c r="O145" s="57"/>
      <c r="Q145" s="55"/>
      <c r="R145" s="57"/>
      <c r="S145" s="57"/>
      <c r="T145" s="57"/>
      <c r="W145" s="55"/>
      <c r="X145" s="8"/>
      <c r="Y145" s="8"/>
      <c r="Z145" s="8"/>
      <c r="AA145" s="8"/>
      <c r="AK145" s="55"/>
      <c r="AL145" s="60"/>
      <c r="AM145" s="60"/>
      <c r="AN145" s="60"/>
      <c r="AO145" s="60"/>
    </row>
    <row r="146" spans="2:41" x14ac:dyDescent="0.35">
      <c r="B146" s="55"/>
      <c r="G146" s="55">
        <v>41883</v>
      </c>
      <c r="H146" s="57">
        <v>-4.9351198024678369E-2</v>
      </c>
      <c r="I146" s="57">
        <v>-6.2713109421525456E-2</v>
      </c>
      <c r="J146" s="57">
        <v>1.3361911396847087E-2</v>
      </c>
      <c r="L146" s="55"/>
      <c r="M146" s="57"/>
      <c r="N146" s="57"/>
      <c r="O146" s="57"/>
      <c r="Q146" s="55"/>
      <c r="R146" s="57"/>
      <c r="S146" s="57"/>
      <c r="T146" s="57"/>
      <c r="W146" s="55"/>
      <c r="X146" s="8"/>
      <c r="Y146" s="8"/>
      <c r="Z146" s="8"/>
      <c r="AA146" s="8"/>
      <c r="AK146" s="55"/>
      <c r="AL146" s="60"/>
      <c r="AM146" s="60"/>
      <c r="AN146" s="60"/>
      <c r="AO146" s="60"/>
    </row>
    <row r="147" spans="2:41" x14ac:dyDescent="0.35">
      <c r="B147" s="55"/>
      <c r="G147" s="55">
        <v>41913</v>
      </c>
      <c r="H147" s="57">
        <v>-9.8644110289023285E-3</v>
      </c>
      <c r="I147" s="57">
        <v>-2.4625206678049192E-3</v>
      </c>
      <c r="J147" s="57">
        <v>-7.4018903610974093E-3</v>
      </c>
      <c r="L147" s="55"/>
      <c r="M147" s="57"/>
      <c r="N147" s="57"/>
      <c r="O147" s="57"/>
      <c r="Q147" s="55"/>
      <c r="R147" s="57"/>
      <c r="S147" s="57"/>
      <c r="T147" s="57"/>
      <c r="W147" s="55"/>
      <c r="X147" s="8"/>
      <c r="Y147" s="8"/>
      <c r="Z147" s="8"/>
      <c r="AA147" s="8"/>
      <c r="AK147" s="55"/>
      <c r="AL147" s="60"/>
      <c r="AM147" s="60"/>
      <c r="AN147" s="60"/>
      <c r="AO147" s="60"/>
    </row>
    <row r="148" spans="2:41" x14ac:dyDescent="0.35">
      <c r="B148" s="55"/>
      <c r="G148" s="55">
        <v>41944</v>
      </c>
      <c r="H148" s="57">
        <v>2.1355213277763139E-3</v>
      </c>
      <c r="I148" s="57">
        <v>-5.9999370470082171E-3</v>
      </c>
      <c r="J148" s="57">
        <v>8.1354583747845315E-3</v>
      </c>
      <c r="L148" s="55"/>
      <c r="M148" s="57"/>
      <c r="N148" s="57"/>
      <c r="O148" s="57"/>
      <c r="Q148" s="55"/>
      <c r="R148" s="57"/>
      <c r="S148" s="57"/>
      <c r="T148" s="57"/>
      <c r="W148" s="55"/>
      <c r="X148" s="8"/>
      <c r="Y148" s="8"/>
      <c r="Z148" s="8"/>
      <c r="AA148" s="8"/>
      <c r="AK148" s="55"/>
      <c r="AL148" s="60"/>
      <c r="AM148" s="60"/>
      <c r="AN148" s="60"/>
      <c r="AO148" s="60"/>
    </row>
    <row r="149" spans="2:41" x14ac:dyDescent="0.35">
      <c r="B149" s="55"/>
      <c r="G149" s="55">
        <v>41974</v>
      </c>
      <c r="H149" s="57">
        <v>-1.5416302026351901E-2</v>
      </c>
      <c r="I149" s="57">
        <v>-1.712088627074021E-2</v>
      </c>
      <c r="J149" s="57">
        <v>1.7045842443883085E-3</v>
      </c>
      <c r="L149" s="55"/>
      <c r="M149" s="57"/>
      <c r="N149" s="57"/>
      <c r="O149" s="57"/>
      <c r="Q149" s="55"/>
      <c r="R149" s="57"/>
      <c r="S149" s="57"/>
      <c r="T149" s="57"/>
      <c r="W149" s="55"/>
      <c r="X149" s="8"/>
      <c r="Y149" s="8"/>
      <c r="Z149" s="8"/>
      <c r="AA149" s="8"/>
      <c r="AK149" s="55"/>
      <c r="AL149" s="60"/>
      <c r="AM149" s="60"/>
      <c r="AN149" s="60"/>
      <c r="AO149" s="60"/>
    </row>
    <row r="150" spans="2:41" x14ac:dyDescent="0.35">
      <c r="B150" s="55"/>
      <c r="G150" s="55">
        <v>42005</v>
      </c>
      <c r="H150" s="57">
        <v>-1.6244100223574448E-2</v>
      </c>
      <c r="I150" s="57">
        <v>-2.45294757909112E-2</v>
      </c>
      <c r="J150" s="57">
        <v>8.2853755673367516E-3</v>
      </c>
      <c r="L150" s="55"/>
      <c r="M150" s="57"/>
      <c r="N150" s="57"/>
      <c r="O150" s="57"/>
      <c r="Q150" s="55"/>
      <c r="R150" s="57"/>
      <c r="S150" s="57"/>
      <c r="T150" s="57"/>
      <c r="W150" s="55"/>
      <c r="X150" s="8"/>
      <c r="Y150" s="8"/>
      <c r="Z150" s="8"/>
      <c r="AA150" s="8"/>
      <c r="AK150" s="55"/>
      <c r="AL150" s="60"/>
      <c r="AM150" s="60"/>
      <c r="AN150" s="60"/>
      <c r="AO150" s="60"/>
    </row>
    <row r="151" spans="2:41" x14ac:dyDescent="0.35">
      <c r="B151" s="55"/>
      <c r="G151" s="55">
        <v>42036</v>
      </c>
      <c r="H151" s="57">
        <v>4.9482897929735904E-2</v>
      </c>
      <c r="I151" s="57">
        <v>6.2390707083801032E-2</v>
      </c>
      <c r="J151" s="57">
        <v>-1.2907809154065128E-2</v>
      </c>
      <c r="L151" s="55"/>
      <c r="M151" s="57"/>
      <c r="N151" s="57"/>
      <c r="O151" s="57"/>
      <c r="Q151" s="55"/>
      <c r="R151" s="57"/>
      <c r="S151" s="57"/>
      <c r="T151" s="57"/>
      <c r="W151" s="55"/>
      <c r="X151" s="8"/>
      <c r="Y151" s="8"/>
      <c r="Z151" s="8"/>
      <c r="AA151" s="8"/>
      <c r="AK151" s="55"/>
      <c r="AL151" s="60"/>
      <c r="AM151" s="60"/>
      <c r="AN151" s="60"/>
      <c r="AO151" s="60"/>
    </row>
    <row r="152" spans="2:41" x14ac:dyDescent="0.35">
      <c r="B152" s="55"/>
      <c r="G152" s="55">
        <v>42064</v>
      </c>
      <c r="H152" s="57">
        <v>-2.3188026501255642E-2</v>
      </c>
      <c r="I152" s="57">
        <v>-1.6765876501491465E-2</v>
      </c>
      <c r="J152" s="57">
        <v>-6.4221499997641762E-3</v>
      </c>
      <c r="L152" s="55"/>
      <c r="M152" s="57"/>
      <c r="N152" s="57"/>
      <c r="O152" s="57"/>
      <c r="Q152" s="55"/>
      <c r="R152" s="57"/>
      <c r="S152" s="57"/>
      <c r="T152" s="57"/>
      <c r="W152" s="55"/>
      <c r="X152" s="8"/>
      <c r="Y152" s="8"/>
      <c r="Z152" s="8"/>
      <c r="AA152" s="8"/>
      <c r="AK152" s="55"/>
      <c r="AL152" s="60"/>
      <c r="AM152" s="60"/>
      <c r="AN152" s="60"/>
      <c r="AO152" s="60"/>
    </row>
    <row r="153" spans="2:41" x14ac:dyDescent="0.35">
      <c r="B153" s="55"/>
      <c r="G153" s="55">
        <v>42095</v>
      </c>
      <c r="H153" s="57">
        <v>7.1825473399119724E-2</v>
      </c>
      <c r="I153" s="57">
        <v>5.1678518746036912E-2</v>
      </c>
      <c r="J153" s="57">
        <v>2.0146954653082812E-2</v>
      </c>
      <c r="L153" s="55"/>
      <c r="M153" s="57"/>
      <c r="N153" s="57"/>
      <c r="O153" s="57"/>
      <c r="Q153" s="55"/>
      <c r="R153" s="57"/>
      <c r="S153" s="57"/>
      <c r="T153" s="57"/>
      <c r="W153" s="55"/>
      <c r="X153" s="8"/>
      <c r="Y153" s="8"/>
      <c r="Z153" s="8"/>
      <c r="AA153" s="8"/>
      <c r="AK153" s="55"/>
      <c r="AL153" s="60"/>
      <c r="AM153" s="60"/>
      <c r="AN153" s="60"/>
      <c r="AO153" s="60"/>
    </row>
    <row r="154" spans="2:41" x14ac:dyDescent="0.35">
      <c r="B154" s="55"/>
      <c r="G154" s="55">
        <v>42125</v>
      </c>
      <c r="H154" s="57">
        <v>-2.1039437491435397E-2</v>
      </c>
      <c r="I154" s="57">
        <v>-4.1854156962210908E-3</v>
      </c>
      <c r="J154" s="57">
        <v>-1.6854021795214308E-2</v>
      </c>
      <c r="L154" s="55"/>
      <c r="M154" s="57"/>
      <c r="N154" s="57"/>
      <c r="O154" s="57"/>
      <c r="Q154" s="55"/>
      <c r="R154" s="57"/>
      <c r="S154" s="57"/>
      <c r="T154" s="57"/>
      <c r="W154" s="55"/>
      <c r="X154" s="8"/>
      <c r="Y154" s="8"/>
      <c r="Z154" s="8"/>
      <c r="AA154" s="8"/>
      <c r="AK154" s="55"/>
      <c r="AL154" s="60"/>
      <c r="AM154" s="60"/>
      <c r="AN154" s="60"/>
      <c r="AO154" s="60"/>
    </row>
    <row r="155" spans="2:41" x14ac:dyDescent="0.35">
      <c r="B155" s="55"/>
      <c r="G155" s="55">
        <v>42156</v>
      </c>
      <c r="H155" s="57">
        <v>-4.1335932802045255E-2</v>
      </c>
      <c r="I155" s="57">
        <v>-2.7681544070018594E-2</v>
      </c>
      <c r="J155" s="57">
        <v>-1.3654388732026661E-2</v>
      </c>
      <c r="L155" s="55"/>
      <c r="M155" s="57"/>
      <c r="N155" s="57"/>
      <c r="O155" s="57"/>
      <c r="Q155" s="55"/>
      <c r="R155" s="57"/>
      <c r="S155" s="57"/>
      <c r="T155" s="57"/>
      <c r="W155" s="55"/>
      <c r="X155" s="8"/>
      <c r="Y155" s="8"/>
      <c r="Z155" s="8"/>
      <c r="AA155" s="8"/>
      <c r="AK155" s="55"/>
      <c r="AL155" s="60"/>
      <c r="AM155" s="60"/>
      <c r="AN155" s="60"/>
      <c r="AO155" s="60"/>
    </row>
    <row r="156" spans="2:41" x14ac:dyDescent="0.35">
      <c r="B156" s="55"/>
      <c r="G156" s="55">
        <v>42186</v>
      </c>
      <c r="H156" s="57">
        <v>-4.3566625505036607E-2</v>
      </c>
      <c r="I156" s="57">
        <v>-1.3858707790641094E-2</v>
      </c>
      <c r="J156" s="57">
        <v>-2.9707917714395515E-2</v>
      </c>
      <c r="L156" s="55"/>
      <c r="M156" s="57"/>
      <c r="N156" s="57"/>
      <c r="O156" s="57"/>
      <c r="Q156" s="55"/>
      <c r="R156" s="57"/>
      <c r="S156" s="57"/>
      <c r="T156" s="57"/>
      <c r="W156" s="55"/>
      <c r="X156" s="8"/>
      <c r="Y156" s="8"/>
      <c r="Z156" s="8"/>
      <c r="AA156" s="8"/>
      <c r="AK156" s="55"/>
      <c r="AL156" s="60"/>
      <c r="AM156" s="60"/>
      <c r="AN156" s="60"/>
      <c r="AO156" s="60"/>
    </row>
    <row r="157" spans="2:41" x14ac:dyDescent="0.35">
      <c r="B157" s="55"/>
      <c r="G157" s="55">
        <v>42217</v>
      </c>
      <c r="H157" s="57">
        <v>-7.0151342608264236E-2</v>
      </c>
      <c r="I157" s="57">
        <v>-6.8513280054397691E-2</v>
      </c>
      <c r="J157" s="57">
        <v>-1.6380625538665455E-3</v>
      </c>
      <c r="L157" s="55"/>
      <c r="M157" s="57"/>
      <c r="N157" s="57"/>
      <c r="O157" s="57"/>
      <c r="Q157" s="55"/>
      <c r="R157" s="57"/>
      <c r="S157" s="57"/>
      <c r="T157" s="57"/>
      <c r="W157" s="55"/>
      <c r="X157" s="8"/>
      <c r="Y157" s="8"/>
      <c r="Z157" s="8"/>
      <c r="AA157" s="8"/>
      <c r="AK157" s="55"/>
      <c r="AL157" s="60"/>
      <c r="AM157" s="60"/>
      <c r="AN157" s="60"/>
      <c r="AO157" s="60"/>
    </row>
    <row r="158" spans="2:41" x14ac:dyDescent="0.35">
      <c r="B158" s="55"/>
      <c r="G158" s="55">
        <v>42248</v>
      </c>
      <c r="H158" s="57">
        <v>-5.4396978417959277E-2</v>
      </c>
      <c r="I158" s="57">
        <v>-2.6942464739930561E-2</v>
      </c>
      <c r="J158" s="57">
        <v>-2.7454513678028716E-2</v>
      </c>
      <c r="L158" s="55"/>
      <c r="M158" s="57"/>
      <c r="N158" s="57"/>
      <c r="O158" s="57"/>
      <c r="Q158" s="55"/>
      <c r="R158" s="57"/>
      <c r="S158" s="57"/>
      <c r="T158" s="57"/>
      <c r="W158" s="55"/>
      <c r="X158" s="8"/>
      <c r="Y158" s="8"/>
      <c r="Z158" s="8"/>
      <c r="AA158" s="8"/>
      <c r="AK158" s="55"/>
      <c r="AL158" s="60"/>
      <c r="AM158" s="60"/>
      <c r="AN158" s="60"/>
      <c r="AO158" s="60"/>
    </row>
    <row r="159" spans="2:41" x14ac:dyDescent="0.35">
      <c r="B159" s="55"/>
      <c r="G159" s="55">
        <v>42278</v>
      </c>
      <c r="H159" s="57">
        <v>7.9681845118233702E-2</v>
      </c>
      <c r="I159" s="57">
        <v>6.0099967514457696E-2</v>
      </c>
      <c r="J159" s="57">
        <v>1.9581877603776006E-2</v>
      </c>
      <c r="L159" s="55"/>
      <c r="M159" s="57"/>
      <c r="N159" s="57"/>
      <c r="O159" s="57"/>
      <c r="Q159" s="55"/>
      <c r="R159" s="57"/>
      <c r="S159" s="57"/>
      <c r="T159" s="57"/>
      <c r="W159" s="55"/>
      <c r="X159" s="8"/>
      <c r="Y159" s="8"/>
      <c r="Z159" s="8"/>
      <c r="AA159" s="8"/>
      <c r="AK159" s="55"/>
      <c r="AL159" s="60"/>
      <c r="AM159" s="60"/>
      <c r="AN159" s="60"/>
      <c r="AO159" s="60"/>
    </row>
    <row r="160" spans="2:41" x14ac:dyDescent="0.35">
      <c r="B160" s="55"/>
      <c r="G160" s="55">
        <v>42309</v>
      </c>
      <c r="H160" s="57">
        <v>-3.5285119451965344E-2</v>
      </c>
      <c r="I160" s="57">
        <v>-1.5938247606102959E-2</v>
      </c>
      <c r="J160" s="57">
        <v>-1.9346871845862385E-2</v>
      </c>
      <c r="L160" s="55"/>
      <c r="M160" s="57"/>
      <c r="N160" s="57"/>
      <c r="O160" s="57"/>
      <c r="Q160" s="55"/>
      <c r="R160" s="57"/>
      <c r="S160" s="57"/>
      <c r="T160" s="57"/>
      <c r="W160" s="55"/>
      <c r="X160" s="8"/>
      <c r="Y160" s="8"/>
      <c r="Z160" s="8"/>
      <c r="AA160" s="8"/>
      <c r="AK160" s="55"/>
      <c r="AL160" s="60"/>
      <c r="AM160" s="60"/>
      <c r="AN160" s="60"/>
      <c r="AO160" s="60"/>
    </row>
    <row r="161" spans="2:41" x14ac:dyDescent="0.35">
      <c r="B161" s="55"/>
      <c r="G161" s="55">
        <v>42339</v>
      </c>
      <c r="H161" s="57">
        <v>-2.5250093077491813E-2</v>
      </c>
      <c r="I161" s="57">
        <v>-1.5486732844114375E-2</v>
      </c>
      <c r="J161" s="57">
        <v>-9.7633602333774376E-3</v>
      </c>
      <c r="L161" s="55"/>
      <c r="M161" s="57"/>
      <c r="N161" s="57"/>
      <c r="O161" s="57"/>
      <c r="Q161" s="55"/>
      <c r="R161" s="57"/>
      <c r="S161" s="57"/>
      <c r="T161" s="57"/>
      <c r="W161" s="55"/>
      <c r="X161" s="8"/>
      <c r="Y161" s="8"/>
      <c r="Z161" s="8"/>
      <c r="AA161" s="8"/>
      <c r="AK161" s="55"/>
      <c r="AL161" s="60"/>
      <c r="AM161" s="60"/>
      <c r="AN161" s="60"/>
      <c r="AO161" s="60"/>
    </row>
    <row r="162" spans="2:41" x14ac:dyDescent="0.35">
      <c r="B162" s="55"/>
      <c r="G162" s="55">
        <v>42370</v>
      </c>
      <c r="H162" s="57">
        <v>-6.643877322470694E-2</v>
      </c>
      <c r="I162" s="57">
        <v>-9.2026118376663441E-2</v>
      </c>
      <c r="J162" s="57">
        <v>2.55873451519565E-2</v>
      </c>
      <c r="L162" s="55"/>
      <c r="M162" s="57"/>
      <c r="N162" s="57"/>
      <c r="O162" s="57"/>
      <c r="Q162" s="55"/>
      <c r="R162" s="57"/>
      <c r="S162" s="57"/>
      <c r="T162" s="57"/>
      <c r="W162" s="55"/>
      <c r="X162" s="8"/>
      <c r="Y162" s="8"/>
      <c r="Z162" s="8"/>
      <c r="AA162" s="8"/>
      <c r="AK162" s="55"/>
      <c r="AL162" s="60"/>
      <c r="AM162" s="60"/>
      <c r="AN162" s="60"/>
      <c r="AO162" s="60"/>
    </row>
    <row r="163" spans="2:41" x14ac:dyDescent="0.35">
      <c r="B163" s="55"/>
      <c r="G163" s="55">
        <v>42401</v>
      </c>
      <c r="H163" s="57">
        <v>2.4864050761905447E-2</v>
      </c>
      <c r="I163" s="57">
        <v>-1.0571961816133633E-3</v>
      </c>
      <c r="J163" s="57">
        <v>2.592124694351881E-2</v>
      </c>
      <c r="L163" s="55"/>
      <c r="M163" s="57"/>
      <c r="N163" s="57"/>
      <c r="O163" s="57"/>
      <c r="Q163" s="55"/>
      <c r="R163" s="57"/>
      <c r="S163" s="57"/>
      <c r="T163" s="57"/>
      <c r="W163" s="55"/>
      <c r="X163" s="8"/>
      <c r="Y163" s="8"/>
      <c r="Z163" s="8"/>
      <c r="AA163" s="8"/>
      <c r="AK163" s="55"/>
      <c r="AL163" s="60"/>
      <c r="AM163" s="60"/>
      <c r="AN163" s="60"/>
      <c r="AO163" s="60"/>
    </row>
    <row r="164" spans="2:41" x14ac:dyDescent="0.35">
      <c r="B164" s="55"/>
      <c r="G164" s="55">
        <v>42430</v>
      </c>
      <c r="H164" s="57">
        <v>0.11330460446665934</v>
      </c>
      <c r="I164" s="57">
        <v>8.9306651107833701E-2</v>
      </c>
      <c r="J164" s="57">
        <v>2.3997953358825638E-2</v>
      </c>
      <c r="L164" s="55"/>
      <c r="M164" s="57"/>
      <c r="N164" s="57"/>
      <c r="O164" s="57"/>
      <c r="Q164" s="55"/>
      <c r="R164" s="57"/>
      <c r="S164" s="57"/>
      <c r="T164" s="57"/>
      <c r="W164" s="55"/>
      <c r="X164" s="8"/>
      <c r="Y164" s="8"/>
      <c r="Z164" s="8"/>
      <c r="AA164" s="8"/>
      <c r="AK164" s="55"/>
      <c r="AL164" s="60"/>
      <c r="AM164" s="60"/>
      <c r="AN164" s="60"/>
      <c r="AO164" s="60"/>
    </row>
    <row r="165" spans="2:41" x14ac:dyDescent="0.35">
      <c r="B165" s="55"/>
      <c r="G165" s="55">
        <v>42461</v>
      </c>
      <c r="H165" s="57">
        <v>4.5422687437194798E-2</v>
      </c>
      <c r="I165" s="57">
        <v>2.9130798097023333E-2</v>
      </c>
      <c r="J165" s="57">
        <v>1.6291889340171464E-2</v>
      </c>
      <c r="L165" s="55"/>
      <c r="M165" s="57"/>
      <c r="N165" s="57"/>
      <c r="O165" s="57"/>
      <c r="Q165" s="55"/>
      <c r="R165" s="57"/>
      <c r="S165" s="57"/>
      <c r="T165" s="57"/>
      <c r="W165" s="55"/>
      <c r="X165" s="8"/>
      <c r="Y165" s="8"/>
      <c r="Z165" s="8"/>
      <c r="AA165" s="8"/>
      <c r="AK165" s="55"/>
      <c r="AL165" s="60"/>
      <c r="AM165" s="60"/>
      <c r="AN165" s="60"/>
      <c r="AO165" s="60"/>
    </row>
    <row r="166" spans="2:41" x14ac:dyDescent="0.35">
      <c r="B166" s="55"/>
      <c r="G166" s="55">
        <v>42491</v>
      </c>
      <c r="H166" s="57">
        <v>-3.4253752805865408E-2</v>
      </c>
      <c r="I166" s="57">
        <v>-1.0456655669287328E-3</v>
      </c>
      <c r="J166" s="57">
        <v>-3.3208087238936673E-2</v>
      </c>
      <c r="L166" s="55"/>
      <c r="M166" s="57"/>
      <c r="N166" s="57"/>
      <c r="O166" s="57"/>
      <c r="Q166" s="55"/>
      <c r="R166" s="57"/>
      <c r="S166" s="57"/>
      <c r="T166" s="57"/>
      <c r="W166" s="55"/>
      <c r="X166" s="8"/>
      <c r="Y166" s="8"/>
      <c r="Z166" s="8"/>
      <c r="AA166" s="8"/>
      <c r="AK166" s="55"/>
      <c r="AL166" s="60"/>
      <c r="AM166" s="60"/>
      <c r="AN166" s="60"/>
      <c r="AO166" s="60"/>
    </row>
    <row r="167" spans="2:41" x14ac:dyDescent="0.35">
      <c r="B167" s="55"/>
      <c r="G167" s="55">
        <v>42522</v>
      </c>
      <c r="H167" s="57">
        <v>8.00277421398078E-3</v>
      </c>
      <c r="I167" s="57">
        <v>-2.9480328768388055E-2</v>
      </c>
      <c r="J167" s="57">
        <v>3.7483102982368836E-2</v>
      </c>
      <c r="L167" s="55"/>
      <c r="M167" s="57"/>
      <c r="N167" s="57"/>
      <c r="O167" s="57"/>
      <c r="Q167" s="55"/>
      <c r="R167" s="57"/>
      <c r="S167" s="57"/>
      <c r="T167" s="57"/>
      <c r="W167" s="55"/>
      <c r="X167" s="8"/>
      <c r="Y167" s="8"/>
      <c r="Z167" s="8"/>
      <c r="AA167" s="8"/>
      <c r="AK167" s="55"/>
      <c r="AL167" s="60"/>
      <c r="AM167" s="60"/>
      <c r="AN167" s="60"/>
      <c r="AO167" s="60"/>
    </row>
    <row r="168" spans="2:41" x14ac:dyDescent="0.35">
      <c r="B168" s="55"/>
      <c r="G168" s="55">
        <v>42552</v>
      </c>
      <c r="H168" s="57">
        <v>5.8138806477060323E-2</v>
      </c>
      <c r="I168" s="57">
        <v>7.1360228142379051E-2</v>
      </c>
      <c r="J168" s="57">
        <v>-1.3221421665318728E-2</v>
      </c>
      <c r="L168" s="55"/>
      <c r="M168" s="57"/>
      <c r="N168" s="57"/>
      <c r="O168" s="57"/>
      <c r="Q168" s="55"/>
      <c r="R168" s="57"/>
      <c r="S168" s="57"/>
      <c r="T168" s="57"/>
      <c r="W168" s="55"/>
      <c r="X168" s="8"/>
      <c r="Y168" s="8"/>
      <c r="Z168" s="8"/>
      <c r="AA168" s="8"/>
      <c r="AK168" s="55"/>
      <c r="AL168" s="60"/>
      <c r="AM168" s="60"/>
      <c r="AN168" s="60"/>
      <c r="AO168" s="60"/>
    </row>
    <row r="169" spans="2:41" x14ac:dyDescent="0.35">
      <c r="B169" s="55"/>
      <c r="G169" s="55">
        <v>42583</v>
      </c>
      <c r="H169" s="57">
        <v>8.4175168287852712E-3</v>
      </c>
      <c r="I169" s="57">
        <v>1.8082727806559156E-2</v>
      </c>
      <c r="J169" s="57">
        <v>-9.6652109777738849E-3</v>
      </c>
      <c r="L169" s="55"/>
      <c r="M169" s="57"/>
      <c r="N169" s="57"/>
      <c r="O169" s="57"/>
      <c r="Q169" s="55"/>
      <c r="R169" s="57"/>
      <c r="S169" s="57"/>
      <c r="T169" s="57"/>
      <c r="W169" s="55"/>
      <c r="X169" s="8"/>
      <c r="Y169" s="8"/>
      <c r="Z169" s="8"/>
      <c r="AA169" s="8"/>
      <c r="AK169" s="55"/>
      <c r="AL169" s="60"/>
      <c r="AM169" s="60"/>
      <c r="AN169" s="60"/>
      <c r="AO169" s="60"/>
    </row>
    <row r="170" spans="2:41" x14ac:dyDescent="0.35">
      <c r="B170" s="55"/>
      <c r="G170" s="55">
        <v>42614</v>
      </c>
      <c r="H170" s="57">
        <v>8.253870276310216E-3</v>
      </c>
      <c r="I170" s="57">
        <v>1.669921809136771E-2</v>
      </c>
      <c r="J170" s="57">
        <v>-8.4453478150574943E-3</v>
      </c>
      <c r="L170" s="55"/>
      <c r="M170" s="57"/>
      <c r="N170" s="57"/>
      <c r="O170" s="57"/>
      <c r="Q170" s="55"/>
      <c r="R170" s="57"/>
      <c r="S170" s="57"/>
      <c r="T170" s="57"/>
      <c r="W170" s="55"/>
      <c r="X170" s="8"/>
      <c r="Y170" s="8"/>
      <c r="Z170" s="8"/>
      <c r="AA170" s="8"/>
      <c r="AK170" s="55"/>
      <c r="AL170" s="60"/>
      <c r="AM170" s="60"/>
      <c r="AN170" s="60"/>
      <c r="AO170" s="60"/>
    </row>
    <row r="171" spans="2:41" x14ac:dyDescent="0.35">
      <c r="B171" s="55"/>
      <c r="G171" s="55">
        <v>42644</v>
      </c>
      <c r="H171" s="57">
        <v>4.1709827321692265E-3</v>
      </c>
      <c r="I171" s="57">
        <v>-3.7267610106276348E-2</v>
      </c>
      <c r="J171" s="57">
        <v>4.1438592838445573E-2</v>
      </c>
      <c r="L171" s="55"/>
      <c r="M171" s="57"/>
      <c r="N171" s="57"/>
      <c r="O171" s="57"/>
      <c r="Q171" s="55"/>
      <c r="R171" s="57"/>
      <c r="S171" s="57"/>
      <c r="T171" s="57"/>
      <c r="W171" s="55"/>
      <c r="X171" s="8"/>
      <c r="Y171" s="8"/>
      <c r="Z171" s="8"/>
      <c r="AA171" s="8"/>
      <c r="AK171" s="55"/>
      <c r="AL171" s="60"/>
      <c r="AM171" s="60"/>
      <c r="AN171" s="60"/>
      <c r="AO171" s="60"/>
    </row>
    <row r="172" spans="2:41" x14ac:dyDescent="0.35">
      <c r="B172" s="55"/>
      <c r="G172" s="55">
        <v>42675</v>
      </c>
      <c r="H172" s="57">
        <v>9.9872774128558547E-3</v>
      </c>
      <c r="I172" s="57">
        <v>1.0870162519819626E-2</v>
      </c>
      <c r="J172" s="57">
        <v>-8.8288510696377109E-4</v>
      </c>
      <c r="L172" s="55"/>
      <c r="M172" s="57"/>
      <c r="N172" s="57"/>
      <c r="O172" s="57"/>
      <c r="Q172" s="55"/>
      <c r="R172" s="57"/>
      <c r="S172" s="57"/>
      <c r="T172" s="57"/>
      <c r="W172" s="55"/>
      <c r="X172" s="8"/>
      <c r="Y172" s="8"/>
      <c r="Z172" s="8"/>
      <c r="AA172" s="8"/>
      <c r="AK172" s="55"/>
      <c r="AL172" s="60"/>
      <c r="AM172" s="60"/>
      <c r="AN172" s="60"/>
      <c r="AO172" s="60"/>
    </row>
    <row r="173" spans="2:41" x14ac:dyDescent="0.35">
      <c r="B173" s="55"/>
      <c r="G173" s="55">
        <v>42705</v>
      </c>
      <c r="H173" s="57">
        <v>2.2816434800034539E-2</v>
      </c>
      <c r="I173" s="57">
        <v>1.5625931236217319E-2</v>
      </c>
      <c r="J173" s="57">
        <v>7.1905035638172195E-3</v>
      </c>
      <c r="L173" s="55"/>
      <c r="M173" s="57"/>
      <c r="N173" s="57"/>
      <c r="O173" s="57"/>
      <c r="Q173" s="55"/>
      <c r="R173" s="57"/>
      <c r="S173" s="57"/>
      <c r="T173" s="57"/>
      <c r="W173" s="55"/>
      <c r="X173" s="8"/>
      <c r="Y173" s="8"/>
      <c r="Z173" s="8"/>
      <c r="AA173" s="8"/>
      <c r="AK173" s="55"/>
      <c r="AL173" s="60"/>
      <c r="AM173" s="60"/>
      <c r="AN173" s="60"/>
      <c r="AO173" s="60"/>
    </row>
    <row r="174" spans="2:41" x14ac:dyDescent="0.35">
      <c r="B174" s="55"/>
      <c r="G174" s="55">
        <v>42736</v>
      </c>
      <c r="H174" s="57">
        <v>4.7128631294977567E-2</v>
      </c>
      <c r="I174" s="57">
        <v>3.8268377858934097E-2</v>
      </c>
      <c r="J174" s="57">
        <v>8.8602534360434707E-3</v>
      </c>
      <c r="L174" s="55"/>
      <c r="M174" s="57"/>
      <c r="N174" s="57"/>
      <c r="O174" s="57"/>
      <c r="Q174" s="55"/>
      <c r="R174" s="57"/>
      <c r="S174" s="57"/>
      <c r="T174" s="57"/>
      <c r="W174" s="55"/>
      <c r="X174" s="8"/>
      <c r="Y174" s="8"/>
      <c r="Z174" s="8"/>
      <c r="AA174" s="8"/>
      <c r="AK174" s="55"/>
      <c r="AL174" s="60"/>
      <c r="AM174" s="60"/>
      <c r="AN174" s="60"/>
      <c r="AO174" s="60"/>
    </row>
    <row r="175" spans="2:41" x14ac:dyDescent="0.35">
      <c r="B175" s="55"/>
      <c r="G175" s="55">
        <v>42767</v>
      </c>
      <c r="H175" s="57">
        <v>1.9174951742492764E-2</v>
      </c>
      <c r="I175" s="57">
        <v>2.8275775975283059E-2</v>
      </c>
      <c r="J175" s="57">
        <v>-9.1008242327902944E-3</v>
      </c>
      <c r="L175" s="55"/>
      <c r="M175" s="57"/>
      <c r="N175" s="57"/>
      <c r="O175" s="57"/>
      <c r="Q175" s="55"/>
      <c r="R175" s="57"/>
      <c r="S175" s="57"/>
      <c r="T175" s="57"/>
      <c r="W175" s="55"/>
      <c r="X175" s="8"/>
      <c r="Y175" s="8"/>
      <c r="Z175" s="8"/>
      <c r="AA175" s="8"/>
      <c r="AK175" s="55"/>
      <c r="AL175" s="60"/>
      <c r="AM175" s="60"/>
      <c r="AN175" s="60"/>
      <c r="AO175" s="60"/>
    </row>
    <row r="176" spans="2:41" x14ac:dyDescent="0.35">
      <c r="B176" s="55"/>
      <c r="G176" s="55">
        <v>42795</v>
      </c>
      <c r="H176" s="57">
        <v>1.0024415973099676E-2</v>
      </c>
      <c r="I176" s="57">
        <v>1.038557440652855E-2</v>
      </c>
      <c r="J176" s="57">
        <v>-3.611584334288747E-4</v>
      </c>
      <c r="L176" s="55"/>
      <c r="M176" s="57"/>
      <c r="N176" s="57"/>
      <c r="O176" s="57"/>
      <c r="Q176" s="55"/>
      <c r="R176" s="57"/>
      <c r="S176" s="57"/>
      <c r="T176" s="57"/>
      <c r="W176" s="55"/>
      <c r="X176" s="8"/>
      <c r="Y176" s="8"/>
      <c r="Z176" s="8"/>
      <c r="AA176" s="8"/>
      <c r="AK176" s="55"/>
      <c r="AL176" s="60"/>
      <c r="AM176" s="60"/>
      <c r="AN176" s="60"/>
      <c r="AO176" s="60"/>
    </row>
    <row r="177" spans="2:41" x14ac:dyDescent="0.35">
      <c r="B177" s="55"/>
      <c r="G177" s="55">
        <v>42826</v>
      </c>
      <c r="H177" s="57">
        <v>4.4469413081060583E-3</v>
      </c>
      <c r="I177" s="57">
        <v>1.7640037096605964E-2</v>
      </c>
      <c r="J177" s="57">
        <v>-1.3193095788499906E-2</v>
      </c>
      <c r="L177" s="55"/>
      <c r="M177" s="57"/>
      <c r="N177" s="57"/>
      <c r="O177" s="57"/>
      <c r="Q177" s="55"/>
      <c r="R177" s="57"/>
      <c r="S177" s="57"/>
      <c r="T177" s="57"/>
      <c r="W177" s="55"/>
      <c r="X177" s="8"/>
      <c r="Y177" s="8"/>
      <c r="Z177" s="8"/>
      <c r="AA177" s="8"/>
      <c r="AK177" s="55"/>
      <c r="AL177" s="60"/>
      <c r="AM177" s="60"/>
      <c r="AN177" s="60"/>
      <c r="AO177" s="60"/>
    </row>
    <row r="178" spans="2:41" x14ac:dyDescent="0.35">
      <c r="B178" s="55"/>
      <c r="G178" s="55">
        <v>42856</v>
      </c>
      <c r="H178" s="57">
        <v>7.3656459971582645E-3</v>
      </c>
      <c r="I178" s="57">
        <v>-3.0228952869725627E-3</v>
      </c>
      <c r="J178" s="57">
        <v>1.0388541284130828E-2</v>
      </c>
      <c r="L178" s="55"/>
      <c r="M178" s="57"/>
      <c r="N178" s="57"/>
      <c r="O178" s="57"/>
      <c r="Q178" s="55"/>
      <c r="R178" s="57"/>
      <c r="S178" s="57"/>
      <c r="T178" s="57"/>
      <c r="W178" s="55"/>
      <c r="X178" s="8"/>
      <c r="Y178" s="8"/>
      <c r="Z178" s="8"/>
      <c r="AA178" s="8"/>
      <c r="AK178" s="55"/>
      <c r="AL178" s="60"/>
      <c r="AM178" s="60"/>
      <c r="AN178" s="60"/>
      <c r="AO178" s="60"/>
    </row>
    <row r="179" spans="2:41" x14ac:dyDescent="0.35">
      <c r="B179" s="55"/>
      <c r="G179" s="55">
        <v>42887</v>
      </c>
      <c r="H179" s="57">
        <v>5.131591582993234E-3</v>
      </c>
      <c r="I179" s="57">
        <v>5.298192360535893E-2</v>
      </c>
      <c r="J179" s="57">
        <v>-4.7850332022365695E-2</v>
      </c>
      <c r="L179" s="55"/>
      <c r="M179" s="57"/>
      <c r="N179" s="57"/>
      <c r="O179" s="57"/>
      <c r="Q179" s="55"/>
      <c r="R179" s="57"/>
      <c r="S179" s="57"/>
      <c r="T179" s="57"/>
      <c r="W179" s="55"/>
      <c r="X179" s="8"/>
      <c r="Y179" s="8"/>
      <c r="Z179" s="8"/>
      <c r="AA179" s="8"/>
      <c r="AK179" s="55"/>
      <c r="AL179" s="60"/>
      <c r="AM179" s="60"/>
      <c r="AN179" s="60"/>
      <c r="AO179" s="60"/>
    </row>
    <row r="180" spans="2:41" x14ac:dyDescent="0.35">
      <c r="B180" s="55"/>
      <c r="G180" s="55">
        <v>42917</v>
      </c>
      <c r="H180" s="57">
        <v>3.462009702022658E-2</v>
      </c>
      <c r="I180" s="57">
        <v>2.4158595198131062E-2</v>
      </c>
      <c r="J180" s="57">
        <v>1.0461501822095518E-2</v>
      </c>
      <c r="L180" s="55"/>
      <c r="M180" s="57"/>
      <c r="N180" s="57"/>
      <c r="O180" s="57"/>
      <c r="Q180" s="55"/>
      <c r="R180" s="57"/>
      <c r="S180" s="57"/>
      <c r="T180" s="57"/>
      <c r="W180" s="55"/>
      <c r="X180" s="8"/>
      <c r="Y180" s="8"/>
      <c r="Z180" s="8"/>
      <c r="AA180" s="8"/>
      <c r="AK180" s="55"/>
      <c r="AL180" s="60"/>
      <c r="AM180" s="60"/>
      <c r="AN180" s="60"/>
      <c r="AO180" s="60"/>
    </row>
    <row r="181" spans="2:41" x14ac:dyDescent="0.35">
      <c r="B181" s="55"/>
      <c r="G181" s="55">
        <v>42948</v>
      </c>
      <c r="H181" s="57">
        <v>1.5789946388718119E-2</v>
      </c>
      <c r="I181" s="57">
        <v>2.5747547994909733E-3</v>
      </c>
      <c r="J181" s="57">
        <v>1.3215191589227146E-2</v>
      </c>
      <c r="L181" s="55"/>
      <c r="M181" s="57"/>
      <c r="N181" s="57"/>
      <c r="O181" s="57"/>
      <c r="Q181" s="55"/>
      <c r="R181" s="57"/>
      <c r="S181" s="57"/>
      <c r="T181" s="57"/>
      <c r="W181" s="55"/>
      <c r="X181" s="8"/>
      <c r="Y181" s="8"/>
      <c r="Z181" s="8"/>
      <c r="AA181" s="8"/>
      <c r="AK181" s="55"/>
      <c r="AL181" s="60"/>
      <c r="AM181" s="60"/>
      <c r="AN181" s="60"/>
      <c r="AO181" s="60"/>
    </row>
    <row r="182" spans="2:41" x14ac:dyDescent="0.35">
      <c r="B182" s="55"/>
      <c r="G182" s="55">
        <v>42979</v>
      </c>
      <c r="H182" s="57">
        <v>1.3964097869884907E-2</v>
      </c>
      <c r="I182" s="57">
        <v>3.4579801005993872E-2</v>
      </c>
      <c r="J182" s="57">
        <v>-2.0615703136108963E-2</v>
      </c>
      <c r="L182" s="55"/>
      <c r="M182" s="57"/>
      <c r="N182" s="57"/>
      <c r="O182" s="57"/>
      <c r="Q182" s="55"/>
      <c r="R182" s="57"/>
      <c r="S182" s="57"/>
      <c r="T182" s="57"/>
      <c r="W182" s="55"/>
      <c r="X182" s="8"/>
      <c r="Y182" s="8"/>
      <c r="Z182" s="8"/>
      <c r="AA182" s="8"/>
      <c r="AK182" s="55"/>
      <c r="AL182" s="60"/>
      <c r="AM182" s="60"/>
      <c r="AN182" s="60"/>
      <c r="AO182" s="60"/>
    </row>
    <row r="183" spans="2:41" x14ac:dyDescent="0.35">
      <c r="B183" s="55"/>
      <c r="G183" s="55">
        <v>43009</v>
      </c>
      <c r="H183" s="57">
        <v>1.8521970821487672E-2</v>
      </c>
      <c r="I183" s="57">
        <v>4.1032410253682167E-3</v>
      </c>
      <c r="J183" s="57">
        <v>1.4418729796119455E-2</v>
      </c>
      <c r="L183" s="55"/>
      <c r="M183" s="57"/>
      <c r="N183" s="57"/>
      <c r="O183" s="57"/>
      <c r="Q183" s="55"/>
      <c r="R183" s="57"/>
      <c r="S183" s="57"/>
      <c r="T183" s="57"/>
      <c r="W183" s="55"/>
      <c r="X183" s="8"/>
      <c r="Y183" s="8"/>
      <c r="Z183" s="8"/>
      <c r="AA183" s="8"/>
      <c r="AK183" s="55"/>
      <c r="AL183" s="60"/>
      <c r="AM183" s="60"/>
      <c r="AN183" s="60"/>
      <c r="AO183" s="60"/>
    </row>
    <row r="184" spans="2:41" x14ac:dyDescent="0.35">
      <c r="B184" s="55"/>
      <c r="G184" s="55">
        <v>43040</v>
      </c>
      <c r="H184" s="57">
        <v>8.966214362167749E-3</v>
      </c>
      <c r="I184" s="57">
        <v>1.7507696326194703E-2</v>
      </c>
      <c r="J184" s="57">
        <v>-8.5414819640269538E-3</v>
      </c>
      <c r="L184" s="55"/>
      <c r="M184" s="57"/>
      <c r="N184" s="57"/>
      <c r="O184" s="57"/>
      <c r="Q184" s="55"/>
      <c r="R184" s="57"/>
      <c r="S184" s="57"/>
      <c r="T184" s="57"/>
      <c r="W184" s="55"/>
      <c r="X184" s="8"/>
      <c r="Y184" s="8"/>
      <c r="Z184" s="8"/>
      <c r="AA184" s="8"/>
      <c r="AK184" s="55"/>
      <c r="AL184" s="60"/>
      <c r="AM184" s="60"/>
      <c r="AN184" s="60"/>
      <c r="AO184" s="60"/>
    </row>
    <row r="185" spans="2:41" x14ac:dyDescent="0.35">
      <c r="B185" s="55"/>
      <c r="G185" s="55">
        <v>43070</v>
      </c>
      <c r="H185" s="57">
        <v>3.0961916873278955E-2</v>
      </c>
      <c r="I185" s="57">
        <v>1.2752366106495792E-2</v>
      </c>
      <c r="J185" s="57">
        <v>1.8209550766783163E-2</v>
      </c>
      <c r="L185" s="55"/>
      <c r="M185" s="57"/>
      <c r="N185" s="57"/>
      <c r="O185" s="57"/>
      <c r="Q185" s="55"/>
      <c r="R185" s="57"/>
      <c r="S185" s="57"/>
      <c r="T185" s="57"/>
      <c r="W185" s="55"/>
      <c r="X185" s="8"/>
      <c r="Y185" s="8"/>
      <c r="Z185" s="8"/>
      <c r="AA185" s="8"/>
      <c r="AK185" s="55"/>
      <c r="AL185" s="60"/>
      <c r="AM185" s="60"/>
      <c r="AN185" s="60"/>
      <c r="AO185" s="60"/>
    </row>
    <row r="186" spans="2:41" x14ac:dyDescent="0.35">
      <c r="B186" s="55"/>
      <c r="G186" s="55">
        <v>43101</v>
      </c>
      <c r="H186" s="57">
        <v>5.0161897468842032E-2</v>
      </c>
      <c r="I186" s="57">
        <v>4.6215753260610962E-2</v>
      </c>
      <c r="J186" s="57">
        <v>3.9461442082310699E-3</v>
      </c>
      <c r="L186" s="55"/>
      <c r="M186" s="57"/>
      <c r="N186" s="57"/>
      <c r="O186" s="57"/>
      <c r="Q186" s="55"/>
      <c r="R186" s="57"/>
      <c r="S186" s="57"/>
      <c r="T186" s="57"/>
      <c r="W186" s="55"/>
      <c r="X186" s="8"/>
      <c r="Y186" s="8"/>
      <c r="Z186" s="8"/>
      <c r="AA186" s="8"/>
      <c r="AK186" s="55"/>
      <c r="AL186" s="60"/>
      <c r="AM186" s="60"/>
      <c r="AN186" s="60"/>
      <c r="AO186" s="60"/>
    </row>
    <row r="187" spans="2:41" x14ac:dyDescent="0.35">
      <c r="B187" s="55"/>
      <c r="G187" s="55">
        <v>43132</v>
      </c>
      <c r="H187" s="57">
        <v>-4.8481674440796291E-2</v>
      </c>
      <c r="I187" s="57">
        <v>-3.3368199017859472E-2</v>
      </c>
      <c r="J187" s="57">
        <v>-1.5113475422936819E-2</v>
      </c>
      <c r="L187" s="55"/>
      <c r="M187" s="57"/>
      <c r="N187" s="57"/>
      <c r="O187" s="57"/>
      <c r="Q187" s="55"/>
      <c r="R187" s="57"/>
      <c r="S187" s="57"/>
      <c r="T187" s="57"/>
      <c r="W187" s="55"/>
      <c r="X187" s="8"/>
      <c r="Y187" s="8"/>
      <c r="Z187" s="8"/>
      <c r="AA187" s="8"/>
      <c r="AK187" s="55"/>
      <c r="AL187" s="60"/>
      <c r="AM187" s="60"/>
      <c r="AN187" s="60"/>
      <c r="AO187" s="60"/>
    </row>
    <row r="188" spans="2:41" x14ac:dyDescent="0.35">
      <c r="B188" s="55"/>
      <c r="G188" s="55">
        <v>43160</v>
      </c>
      <c r="H188" s="57">
        <v>-1.8748268000959818E-2</v>
      </c>
      <c r="I188" s="57">
        <v>6.464074885095733E-3</v>
      </c>
      <c r="J188" s="57">
        <v>-2.5212342886055551E-2</v>
      </c>
      <c r="L188" s="55"/>
      <c r="M188" s="57"/>
      <c r="N188" s="57"/>
      <c r="O188" s="57"/>
      <c r="Q188" s="55"/>
      <c r="R188" s="57"/>
      <c r="S188" s="57"/>
      <c r="T188" s="57"/>
      <c r="W188" s="55"/>
      <c r="X188" s="8"/>
      <c r="Y188" s="8"/>
      <c r="Z188" s="8"/>
      <c r="AA188" s="8"/>
      <c r="AK188" s="55"/>
      <c r="AL188" s="60"/>
      <c r="AM188" s="60"/>
      <c r="AN188" s="60"/>
      <c r="AO188" s="60"/>
    </row>
    <row r="189" spans="2:41" x14ac:dyDescent="0.35">
      <c r="B189" s="55"/>
      <c r="G189" s="55">
        <v>43191</v>
      </c>
      <c r="H189" s="57">
        <v>8.2009667919200196E-3</v>
      </c>
      <c r="I189" s="57">
        <v>6.8070491458592395E-3</v>
      </c>
      <c r="J189" s="57">
        <v>1.3939176460607801E-3</v>
      </c>
      <c r="L189" s="55"/>
      <c r="M189" s="57"/>
      <c r="N189" s="57"/>
      <c r="O189" s="57"/>
      <c r="Q189" s="55"/>
      <c r="R189" s="57"/>
      <c r="S189" s="57"/>
      <c r="T189" s="57"/>
      <c r="W189" s="55"/>
      <c r="X189" s="8"/>
      <c r="Y189" s="8"/>
      <c r="Z189" s="8"/>
      <c r="AA189" s="8"/>
      <c r="AK189" s="55"/>
      <c r="AL189" s="60"/>
      <c r="AM189" s="60"/>
      <c r="AN189" s="60"/>
      <c r="AO189" s="60"/>
    </row>
    <row r="190" spans="2:41" x14ac:dyDescent="0.35">
      <c r="B190" s="55"/>
      <c r="G190" s="55">
        <v>43221</v>
      </c>
      <c r="H190" s="57">
        <v>-1.4298102269613932E-2</v>
      </c>
      <c r="I190" s="57">
        <v>4.0920587331233459E-2</v>
      </c>
      <c r="J190" s="57">
        <v>-5.5218689600847387E-2</v>
      </c>
      <c r="L190" s="55"/>
      <c r="M190" s="57"/>
      <c r="N190" s="57"/>
      <c r="O190" s="57"/>
      <c r="Q190" s="55"/>
      <c r="R190" s="57"/>
      <c r="S190" s="57"/>
      <c r="T190" s="57"/>
      <c r="W190" s="55"/>
      <c r="X190" s="8"/>
      <c r="Y190" s="8"/>
      <c r="Z190" s="8"/>
      <c r="AA190" s="8"/>
      <c r="AK190" s="55"/>
      <c r="AL190" s="60"/>
      <c r="AM190" s="60"/>
      <c r="AN190" s="60"/>
      <c r="AO190" s="60"/>
    </row>
    <row r="191" spans="2:41" x14ac:dyDescent="0.35">
      <c r="B191" s="55"/>
      <c r="G191" s="55">
        <v>43252</v>
      </c>
      <c r="H191" s="57">
        <v>-3.27864048891124E-2</v>
      </c>
      <c r="I191" s="57">
        <v>-1.0905680048877143E-2</v>
      </c>
      <c r="J191" s="57">
        <v>-2.1880724840235257E-2</v>
      </c>
      <c r="L191" s="55"/>
      <c r="M191" s="57"/>
      <c r="N191" s="57"/>
      <c r="O191" s="57"/>
      <c r="Q191" s="55"/>
      <c r="R191" s="57"/>
      <c r="S191" s="57"/>
      <c r="T191" s="57"/>
      <c r="W191" s="55"/>
      <c r="X191" s="8"/>
      <c r="Y191" s="8"/>
      <c r="Z191" s="8"/>
      <c r="AA191" s="8"/>
      <c r="AK191" s="55"/>
      <c r="AL191" s="60"/>
      <c r="AM191" s="60"/>
      <c r="AN191" s="60"/>
      <c r="AO191" s="60"/>
    </row>
    <row r="192" spans="2:41" x14ac:dyDescent="0.35">
      <c r="B192" s="55"/>
      <c r="G192" s="55">
        <v>43282</v>
      </c>
      <c r="H192" s="57">
        <v>2.5316455943878328E-2</v>
      </c>
      <c r="I192" s="57">
        <v>7.7748887173483818E-3</v>
      </c>
      <c r="J192" s="57">
        <v>1.7541567226529945E-2</v>
      </c>
      <c r="L192" s="55"/>
      <c r="M192" s="57"/>
      <c r="N192" s="57"/>
      <c r="O192" s="57"/>
      <c r="Q192" s="55"/>
      <c r="R192" s="57"/>
      <c r="S192" s="57"/>
      <c r="T192" s="57"/>
      <c r="W192" s="55"/>
      <c r="X192" s="8"/>
      <c r="Y192" s="8"/>
      <c r="Z192" s="8"/>
      <c r="AA192" s="8"/>
      <c r="AK192" s="55"/>
      <c r="AL192" s="60"/>
      <c r="AM192" s="60"/>
      <c r="AN192" s="60"/>
      <c r="AO192" s="60"/>
    </row>
    <row r="193" spans="2:41" x14ac:dyDescent="0.35">
      <c r="B193" s="55"/>
      <c r="G193" s="55">
        <v>43313</v>
      </c>
      <c r="H193" s="57">
        <v>-2.5370718703521315E-2</v>
      </c>
      <c r="I193" s="57">
        <v>2.7439568537160439E-2</v>
      </c>
      <c r="J193" s="57">
        <v>-5.281028724068175E-2</v>
      </c>
      <c r="L193" s="55"/>
      <c r="M193" s="57"/>
      <c r="N193" s="57"/>
      <c r="O193" s="57"/>
      <c r="Q193" s="55"/>
      <c r="R193" s="57"/>
      <c r="S193" s="57"/>
      <c r="T193" s="57"/>
      <c r="W193" s="55"/>
      <c r="X193" s="8"/>
      <c r="Y193" s="8"/>
      <c r="Z193" s="8"/>
      <c r="AA193" s="8"/>
      <c r="AK193" s="55"/>
      <c r="AL193" s="60"/>
      <c r="AM193" s="60"/>
      <c r="AN193" s="60"/>
      <c r="AO193" s="60"/>
    </row>
    <row r="194" spans="2:41" x14ac:dyDescent="0.35">
      <c r="B194" s="55"/>
      <c r="G194" s="55">
        <v>43344</v>
      </c>
      <c r="H194" s="57">
        <v>2.9642714916033618E-3</v>
      </c>
      <c r="I194" s="57">
        <v>-1.1945204313972058E-2</v>
      </c>
      <c r="J194" s="57">
        <v>1.4909475805575419E-2</v>
      </c>
      <c r="L194" s="55"/>
      <c r="M194" s="57"/>
      <c r="N194" s="57"/>
      <c r="O194" s="57"/>
      <c r="Q194" s="55"/>
      <c r="R194" s="57"/>
      <c r="S194" s="57"/>
      <c r="T194" s="57"/>
      <c r="W194" s="55"/>
      <c r="X194" s="8"/>
      <c r="Y194" s="8"/>
      <c r="Z194" s="8"/>
      <c r="AA194" s="8"/>
      <c r="AK194" s="55"/>
      <c r="AL194" s="60"/>
      <c r="AM194" s="60"/>
      <c r="AN194" s="60"/>
      <c r="AO194" s="60"/>
    </row>
    <row r="195" spans="2:41" x14ac:dyDescent="0.35">
      <c r="B195" s="55"/>
      <c r="G195" s="55">
        <v>43374</v>
      </c>
      <c r="H195" s="57">
        <v>-8.0779089854857766E-2</v>
      </c>
      <c r="I195" s="57">
        <v>-0.1034163815144574</v>
      </c>
      <c r="J195" s="57">
        <v>2.2637291659599629E-2</v>
      </c>
      <c r="L195" s="55"/>
      <c r="M195" s="57"/>
      <c r="N195" s="57"/>
      <c r="O195" s="57"/>
      <c r="Q195" s="55"/>
      <c r="R195" s="57"/>
      <c r="S195" s="57"/>
      <c r="T195" s="57"/>
      <c r="W195" s="55"/>
      <c r="X195" s="8"/>
      <c r="Y195" s="8"/>
      <c r="Z195" s="8"/>
      <c r="AA195" s="8"/>
      <c r="AK195" s="55"/>
      <c r="AL195" s="60"/>
      <c r="AM195" s="60"/>
      <c r="AN195" s="60"/>
      <c r="AO195" s="60"/>
    </row>
    <row r="196" spans="2:41" x14ac:dyDescent="0.35">
      <c r="B196" s="55"/>
      <c r="G196" s="55">
        <v>43405</v>
      </c>
      <c r="H196" s="57">
        <v>1.0434900923609755E-2</v>
      </c>
      <c r="I196" s="57">
        <v>1.3373989551975836E-2</v>
      </c>
      <c r="J196" s="57">
        <v>-2.9390886283660808E-3</v>
      </c>
      <c r="L196" s="55"/>
      <c r="M196" s="57"/>
      <c r="N196" s="57"/>
      <c r="O196" s="57"/>
      <c r="Q196" s="55"/>
      <c r="R196" s="57"/>
      <c r="S196" s="57"/>
      <c r="T196" s="57"/>
      <c r="W196" s="55"/>
      <c r="X196" s="8"/>
      <c r="Y196" s="8"/>
      <c r="Z196" s="8"/>
      <c r="AA196" s="8"/>
      <c r="AK196" s="55"/>
      <c r="AL196" s="60"/>
      <c r="AM196" s="60"/>
      <c r="AN196" s="60"/>
      <c r="AO196" s="60"/>
    </row>
    <row r="197" spans="2:41" x14ac:dyDescent="0.35">
      <c r="B197" s="55"/>
      <c r="G197" s="55">
        <v>43435</v>
      </c>
      <c r="H197" s="57">
        <v>-5.7595166515468504E-2</v>
      </c>
      <c r="I197" s="57">
        <v>-9.7157111000645724E-2</v>
      </c>
      <c r="J197" s="57">
        <v>3.956194448517722E-2</v>
      </c>
      <c r="L197" s="55"/>
      <c r="M197" s="57"/>
      <c r="N197" s="57"/>
      <c r="O197" s="57"/>
      <c r="Q197" s="55"/>
      <c r="R197" s="57"/>
      <c r="S197" s="57"/>
      <c r="T197" s="57"/>
      <c r="W197" s="55"/>
      <c r="X197" s="8"/>
      <c r="Y197" s="8"/>
      <c r="Z197" s="8"/>
      <c r="AA197" s="8"/>
      <c r="AK197" s="55"/>
      <c r="AL197" s="60"/>
      <c r="AM197" s="60"/>
      <c r="AN197" s="60"/>
      <c r="AO197" s="60"/>
    </row>
    <row r="198" spans="2:41" x14ac:dyDescent="0.35">
      <c r="B198" s="55"/>
      <c r="G198" s="55">
        <v>43466</v>
      </c>
      <c r="H198" s="57">
        <v>8.8318059129905258E-2</v>
      </c>
      <c r="I198" s="57">
        <v>0.12185234006300709</v>
      </c>
      <c r="J198" s="57">
        <v>-3.3534280933101832E-2</v>
      </c>
      <c r="L198" s="55"/>
      <c r="M198" s="57"/>
      <c r="N198" s="57"/>
      <c r="O198" s="57"/>
      <c r="Q198" s="55"/>
      <c r="R198" s="57"/>
      <c r="S198" s="57"/>
      <c r="T198" s="57"/>
      <c r="W198" s="55"/>
      <c r="X198" s="8"/>
      <c r="Y198" s="8"/>
      <c r="Z198" s="8"/>
      <c r="AA198" s="8"/>
      <c r="AK198" s="55"/>
      <c r="AL198" s="60"/>
      <c r="AM198" s="60"/>
      <c r="AN198" s="60"/>
      <c r="AO198" s="60"/>
    </row>
    <row r="199" spans="2:41" x14ac:dyDescent="0.35">
      <c r="B199" s="55"/>
      <c r="G199" s="55">
        <v>43497</v>
      </c>
      <c r="H199" s="57">
        <v>2.0186047465726581E-2</v>
      </c>
      <c r="I199" s="57">
        <v>5.1942356187470611E-2</v>
      </c>
      <c r="J199" s="57">
        <v>-3.175630872174403E-2</v>
      </c>
      <c r="L199" s="55"/>
      <c r="M199" s="57"/>
      <c r="N199" s="57"/>
      <c r="O199" s="57"/>
      <c r="Q199" s="55"/>
      <c r="R199" s="57"/>
      <c r="S199" s="57"/>
      <c r="T199" s="57"/>
      <c r="W199" s="55"/>
      <c r="X199" s="8"/>
      <c r="Y199" s="8"/>
      <c r="Z199" s="8"/>
      <c r="AA199" s="8"/>
      <c r="AK199" s="55"/>
      <c r="AL199" s="60"/>
      <c r="AM199" s="60"/>
      <c r="AN199" s="60"/>
      <c r="AO199" s="60"/>
    </row>
    <row r="200" spans="2:41" x14ac:dyDescent="0.35">
      <c r="B200" s="55"/>
      <c r="G200" s="55">
        <v>43525</v>
      </c>
      <c r="H200" s="57">
        <v>-7.3003193712553828E-3</v>
      </c>
      <c r="I200" s="57">
        <v>-6.3442865988599245E-3</v>
      </c>
      <c r="J200" s="57">
        <v>-9.5603277239545825E-4</v>
      </c>
      <c r="L200" s="55"/>
      <c r="M200" s="57"/>
      <c r="N200" s="57"/>
      <c r="O200" s="57"/>
      <c r="Q200" s="55"/>
      <c r="R200" s="57"/>
      <c r="S200" s="57"/>
      <c r="T200" s="57"/>
      <c r="W200" s="55"/>
      <c r="X200" s="8"/>
      <c r="Y200" s="8"/>
      <c r="Z200" s="8"/>
      <c r="AA200" s="8"/>
      <c r="AK200" s="55"/>
      <c r="AL200" s="60"/>
      <c r="AM200" s="60"/>
      <c r="AN200" s="60"/>
      <c r="AO200" s="60"/>
    </row>
    <row r="201" spans="2:41" x14ac:dyDescent="0.35">
      <c r="B201" s="55"/>
      <c r="G201" s="55">
        <v>43556</v>
      </c>
      <c r="H201" s="57">
        <v>1.9418315751408028E-2</v>
      </c>
      <c r="I201" s="57">
        <v>2.3924874568951166E-2</v>
      </c>
      <c r="J201" s="57">
        <v>-4.5065588175431381E-3</v>
      </c>
      <c r="L201" s="55"/>
      <c r="M201" s="57"/>
      <c r="N201" s="57"/>
      <c r="O201" s="57"/>
      <c r="Q201" s="55"/>
      <c r="R201" s="57"/>
      <c r="S201" s="57"/>
      <c r="T201" s="57"/>
      <c r="W201" s="55"/>
      <c r="X201" s="8"/>
      <c r="Y201" s="8"/>
      <c r="Z201" s="8"/>
      <c r="AA201" s="8"/>
      <c r="AK201" s="55"/>
      <c r="AL201" s="60"/>
      <c r="AM201" s="60"/>
      <c r="AN201" s="60"/>
      <c r="AO201" s="60"/>
    </row>
    <row r="202" spans="2:41" x14ac:dyDescent="0.35">
      <c r="B202" s="55"/>
      <c r="G202" s="55">
        <v>43586</v>
      </c>
      <c r="H202" s="57">
        <v>-7.1360361940354097E-2</v>
      </c>
      <c r="I202" s="57">
        <v>-4.6455408273910745E-2</v>
      </c>
      <c r="J202" s="57">
        <v>-2.4904953666443352E-2</v>
      </c>
      <c r="L202" s="55"/>
      <c r="M202" s="57"/>
      <c r="N202" s="57"/>
      <c r="O202" s="57"/>
      <c r="Q202" s="55"/>
      <c r="R202" s="57"/>
      <c r="S202" s="57"/>
      <c r="T202" s="57"/>
      <c r="W202" s="55"/>
      <c r="X202" s="8"/>
      <c r="Y202" s="8"/>
      <c r="Z202" s="8"/>
      <c r="AA202" s="8"/>
      <c r="AK202" s="55"/>
      <c r="AL202" s="60"/>
      <c r="AM202" s="60"/>
      <c r="AN202" s="60"/>
      <c r="AO202" s="60"/>
    </row>
    <row r="203" spans="2:41" x14ac:dyDescent="0.35">
      <c r="B203" s="55"/>
      <c r="G203" s="55">
        <v>43617</v>
      </c>
      <c r="H203" s="57">
        <v>5.8985153001950556E-2</v>
      </c>
      <c r="I203" s="57">
        <v>4.3811285511050034E-2</v>
      </c>
      <c r="J203" s="57">
        <v>1.5173867490900522E-2</v>
      </c>
      <c r="L203" s="55"/>
      <c r="M203" s="57"/>
      <c r="N203" s="57"/>
      <c r="O203" s="57"/>
      <c r="Q203" s="55"/>
      <c r="R203" s="57"/>
      <c r="S203" s="57"/>
      <c r="T203" s="57"/>
      <c r="W203" s="55"/>
      <c r="X203" s="8"/>
      <c r="Y203" s="8"/>
      <c r="Z203" s="8"/>
      <c r="AA203" s="8"/>
      <c r="AK203" s="55"/>
      <c r="AL203" s="60"/>
      <c r="AM203" s="60"/>
      <c r="AN203" s="60"/>
      <c r="AO203" s="60"/>
    </row>
    <row r="204" spans="2:41" x14ac:dyDescent="0.35">
      <c r="B204" s="55"/>
      <c r="G204" s="55">
        <v>43647</v>
      </c>
      <c r="H204" s="57">
        <v>-1.5672769445132274E-2</v>
      </c>
      <c r="I204" s="57">
        <v>-8.0626821316903772E-3</v>
      </c>
      <c r="J204" s="57">
        <v>-7.6100873134418972E-3</v>
      </c>
      <c r="L204" s="55"/>
      <c r="M204" s="57"/>
      <c r="N204" s="57"/>
      <c r="O204" s="57"/>
      <c r="Q204" s="55"/>
      <c r="R204" s="57"/>
      <c r="S204" s="57"/>
      <c r="T204" s="57"/>
      <c r="W204" s="55"/>
      <c r="X204" s="8"/>
      <c r="Y204" s="8"/>
      <c r="Z204" s="8"/>
      <c r="AA204" s="8"/>
      <c r="AK204" s="55"/>
      <c r="AL204" s="60"/>
      <c r="AM204" s="60"/>
      <c r="AN204" s="60"/>
      <c r="AO204" s="60"/>
    </row>
    <row r="205" spans="2:41" x14ac:dyDescent="0.35">
      <c r="B205" s="55"/>
      <c r="G205" s="55">
        <v>43678</v>
      </c>
      <c r="H205" s="57">
        <v>-5.2914590698754191E-2</v>
      </c>
      <c r="I205" s="57">
        <v>-4.4291170897575775E-2</v>
      </c>
      <c r="J205" s="57">
        <v>-8.6234198011784155E-3</v>
      </c>
      <c r="L205" s="55"/>
      <c r="M205" s="57"/>
      <c r="N205" s="57"/>
      <c r="O205" s="57"/>
      <c r="Q205" s="55"/>
      <c r="R205" s="57"/>
      <c r="S205" s="57"/>
      <c r="T205" s="57"/>
      <c r="W205" s="55"/>
      <c r="X205" s="8"/>
      <c r="Y205" s="8"/>
      <c r="Z205" s="8"/>
      <c r="AA205" s="8"/>
      <c r="AK205" s="55"/>
      <c r="AL205" s="60"/>
      <c r="AM205" s="60"/>
      <c r="AN205" s="60"/>
      <c r="AO205" s="60"/>
    </row>
    <row r="206" spans="2:41" x14ac:dyDescent="0.35">
      <c r="B206" s="55"/>
      <c r="G206" s="55">
        <v>43709</v>
      </c>
      <c r="H206" s="57">
        <v>3.2702518519599523E-2</v>
      </c>
      <c r="I206" s="57">
        <v>1.0316723550078252E-2</v>
      </c>
      <c r="J206" s="57">
        <v>2.2385794969521269E-2</v>
      </c>
      <c r="L206" s="55"/>
      <c r="M206" s="57"/>
      <c r="N206" s="57"/>
      <c r="O206" s="57"/>
      <c r="Q206" s="55"/>
      <c r="R206" s="57"/>
      <c r="S206" s="57"/>
      <c r="T206" s="57"/>
      <c r="W206" s="55"/>
      <c r="X206" s="8"/>
      <c r="Y206" s="8"/>
      <c r="Z206" s="8"/>
      <c r="AA206" s="8"/>
      <c r="AK206" s="55"/>
      <c r="AL206" s="60"/>
      <c r="AM206" s="60"/>
      <c r="AN206" s="60"/>
      <c r="AO206" s="60"/>
    </row>
    <row r="207" spans="2:41" x14ac:dyDescent="0.35">
      <c r="B207" s="55"/>
      <c r="G207" s="55">
        <v>43739</v>
      </c>
      <c r="H207" s="57">
        <v>2.4123745504108601E-2</v>
      </c>
      <c r="I207" s="57">
        <v>2.4967666941658979E-2</v>
      </c>
      <c r="J207" s="57">
        <v>-8.4392143755037882E-4</v>
      </c>
      <c r="L207" s="55"/>
      <c r="M207" s="57"/>
      <c r="N207" s="57"/>
      <c r="O207" s="57"/>
      <c r="Q207" s="55"/>
      <c r="R207" s="57"/>
      <c r="S207" s="57"/>
      <c r="T207" s="57"/>
      <c r="W207" s="55"/>
      <c r="X207" s="8"/>
      <c r="Y207" s="8"/>
      <c r="Z207" s="8"/>
      <c r="AA207" s="8"/>
      <c r="AK207" s="55"/>
      <c r="AL207" s="60"/>
      <c r="AM207" s="60"/>
      <c r="AN207" s="60"/>
      <c r="AO207" s="60"/>
    </row>
    <row r="208" spans="2:41" x14ac:dyDescent="0.35">
      <c r="B208" s="55"/>
      <c r="G208" s="55">
        <v>43770</v>
      </c>
      <c r="H208" s="57">
        <v>7.6633453432889045E-3</v>
      </c>
      <c r="I208" s="57">
        <v>5.0809253814415117E-2</v>
      </c>
      <c r="J208" s="57">
        <v>-4.3145908471126211E-2</v>
      </c>
      <c r="L208" s="55"/>
      <c r="M208" s="57"/>
      <c r="N208" s="57"/>
      <c r="O208" s="57"/>
      <c r="Q208" s="55"/>
      <c r="R208" s="57"/>
      <c r="S208" s="57"/>
      <c r="T208" s="57"/>
      <c r="W208" s="55"/>
      <c r="X208" s="8"/>
      <c r="Y208" s="8"/>
      <c r="Z208" s="8"/>
      <c r="AA208" s="8"/>
      <c r="AK208" s="55"/>
      <c r="AL208" s="60"/>
      <c r="AM208" s="60"/>
      <c r="AN208" s="60"/>
      <c r="AO208" s="60"/>
    </row>
    <row r="209" spans="2:41" x14ac:dyDescent="0.35">
      <c r="B209" s="55"/>
      <c r="G209" s="55">
        <v>43800</v>
      </c>
      <c r="H209" s="57">
        <v>5.0291284798602884E-2</v>
      </c>
      <c r="I209" s="57">
        <v>5.7262307389589866E-2</v>
      </c>
      <c r="J209" s="57">
        <v>-6.9710225909869819E-3</v>
      </c>
      <c r="L209" s="55"/>
      <c r="M209" s="57"/>
      <c r="N209" s="57"/>
      <c r="O209" s="57"/>
      <c r="Q209" s="55"/>
      <c r="R209" s="57"/>
      <c r="S209" s="57"/>
      <c r="T209" s="57"/>
      <c r="W209" s="55"/>
      <c r="X209" s="8"/>
      <c r="Y209" s="8"/>
      <c r="Z209" s="8"/>
      <c r="AA209" s="8"/>
      <c r="AK209" s="55"/>
      <c r="AL209" s="60"/>
      <c r="AM209" s="60"/>
      <c r="AN209" s="60"/>
      <c r="AO209" s="60"/>
    </row>
    <row r="210" spans="2:41" x14ac:dyDescent="0.35">
      <c r="B210" s="55"/>
      <c r="G210" s="55">
        <v>43831</v>
      </c>
      <c r="H210" s="57">
        <v>-5.3487743913087159E-2</v>
      </c>
      <c r="I210" s="57">
        <v>-3.2382581026366942E-3</v>
      </c>
      <c r="J210" s="57">
        <v>-5.0249485810450467E-2</v>
      </c>
      <c r="L210" s="55"/>
      <c r="M210" s="57"/>
      <c r="N210" s="57"/>
      <c r="O210" s="57"/>
      <c r="Q210" s="55"/>
      <c r="R210" s="57"/>
      <c r="S210" s="57"/>
      <c r="T210" s="57"/>
      <c r="W210" s="55"/>
      <c r="X210" s="8"/>
      <c r="Y210" s="8"/>
      <c r="Z210" s="8"/>
      <c r="AA210" s="8"/>
      <c r="AK210" s="55"/>
      <c r="AL210" s="60"/>
      <c r="AM210" s="60"/>
      <c r="AN210" s="60"/>
      <c r="AO210" s="60"/>
    </row>
    <row r="211" spans="2:41" x14ac:dyDescent="0.35">
      <c r="B211" s="55"/>
      <c r="G211" s="55">
        <v>43862</v>
      </c>
      <c r="H211" s="57">
        <v>-9.7399975477723943E-2</v>
      </c>
      <c r="I211" s="57">
        <v>-5.594197065434732E-2</v>
      </c>
      <c r="J211" s="57">
        <v>-4.1458004823376624E-2</v>
      </c>
      <c r="L211" s="55"/>
      <c r="M211" s="57"/>
      <c r="N211" s="57"/>
      <c r="O211" s="57"/>
      <c r="Q211" s="55"/>
      <c r="R211" s="57"/>
      <c r="S211" s="57"/>
      <c r="T211" s="57"/>
      <c r="W211" s="55"/>
      <c r="X211" s="8"/>
      <c r="Y211" s="8"/>
      <c r="Z211" s="8"/>
      <c r="AA211" s="8"/>
      <c r="AK211" s="55"/>
      <c r="AL211" s="60"/>
      <c r="AM211" s="60"/>
      <c r="AN211" s="60"/>
      <c r="AO211" s="60"/>
    </row>
    <row r="212" spans="2:41" x14ac:dyDescent="0.35">
      <c r="B212" s="55"/>
      <c r="G212" s="55">
        <v>43891</v>
      </c>
      <c r="H212" s="57">
        <v>-0.20399343514577983</v>
      </c>
      <c r="I212" s="57">
        <v>-0.20637295321973739</v>
      </c>
      <c r="J212" s="57">
        <v>2.3795180739575594E-3</v>
      </c>
      <c r="L212" s="55"/>
      <c r="M212" s="57"/>
      <c r="N212" s="57"/>
      <c r="O212" s="57"/>
      <c r="Q212" s="55"/>
      <c r="R212" s="57"/>
      <c r="S212" s="57"/>
      <c r="T212" s="57"/>
      <c r="W212" s="55"/>
      <c r="X212" s="8"/>
      <c r="Y212" s="8"/>
      <c r="Z212" s="8"/>
      <c r="AA212" s="8"/>
      <c r="AK212" s="55"/>
      <c r="AL212" s="60"/>
      <c r="AM212" s="60"/>
      <c r="AN212" s="60"/>
      <c r="AO212" s="60"/>
    </row>
    <row r="213" spans="2:41" x14ac:dyDescent="0.35">
      <c r="B213" s="55"/>
      <c r="G213" s="55">
        <v>43922</v>
      </c>
      <c r="H213" s="57">
        <v>0.14166337858025782</v>
      </c>
      <c r="I213" s="57">
        <v>0.16492256995367849</v>
      </c>
      <c r="J213" s="57">
        <v>-2.3259191373420668E-2</v>
      </c>
      <c r="L213" s="55"/>
      <c r="M213" s="57"/>
      <c r="N213" s="57"/>
      <c r="O213" s="57"/>
      <c r="Q213" s="55"/>
      <c r="R213" s="57"/>
      <c r="S213" s="57"/>
      <c r="T213" s="57"/>
      <c r="W213" s="55"/>
      <c r="X213" s="8"/>
      <c r="Y213" s="8"/>
      <c r="Z213" s="8"/>
      <c r="AA213" s="8"/>
      <c r="AK213" s="55"/>
      <c r="AL213" s="60"/>
      <c r="AM213" s="60"/>
      <c r="AN213" s="60"/>
      <c r="AO213" s="60"/>
    </row>
    <row r="214" spans="2:41" x14ac:dyDescent="0.35">
      <c r="B214" s="55"/>
      <c r="G214" s="55">
        <v>43952</v>
      </c>
      <c r="H214" s="57">
        <v>3.252944698157699E-2</v>
      </c>
      <c r="I214" s="57">
        <v>9.1803890455418174E-2</v>
      </c>
      <c r="J214" s="57">
        <v>-5.9274443473841185E-2</v>
      </c>
      <c r="L214" s="55"/>
      <c r="M214" s="57"/>
      <c r="N214" s="57"/>
      <c r="O214" s="57"/>
      <c r="Q214" s="55"/>
      <c r="R214" s="57"/>
      <c r="S214" s="57"/>
      <c r="T214" s="57"/>
      <c r="W214" s="55"/>
      <c r="X214" s="8"/>
      <c r="Y214" s="8"/>
      <c r="Z214" s="8"/>
      <c r="AA214" s="8"/>
      <c r="AK214" s="55"/>
      <c r="AL214" s="60"/>
      <c r="AM214" s="60"/>
      <c r="AN214" s="60"/>
      <c r="AO214" s="60"/>
    </row>
    <row r="215" spans="2:41" x14ac:dyDescent="0.35">
      <c r="B215" s="55"/>
      <c r="G215" s="55">
        <v>43983</v>
      </c>
      <c r="H215" s="57">
        <v>3.3740229644382516E-2</v>
      </c>
      <c r="I215" s="57">
        <v>6.4412120475800846E-2</v>
      </c>
      <c r="J215" s="57">
        <v>-3.067189083141833E-2</v>
      </c>
      <c r="L215" s="55"/>
      <c r="M215" s="57"/>
      <c r="N215" s="57"/>
      <c r="O215" s="57"/>
      <c r="Q215" s="55"/>
      <c r="R215" s="57"/>
      <c r="S215" s="57"/>
      <c r="T215" s="57"/>
      <c r="W215" s="55"/>
      <c r="X215" s="8"/>
      <c r="Y215" s="8"/>
      <c r="Z215" s="8"/>
      <c r="AA215" s="8"/>
      <c r="AK215" s="55"/>
      <c r="AL215" s="60"/>
      <c r="AM215" s="60"/>
      <c r="AN215" s="60"/>
      <c r="AO215" s="60"/>
    </row>
    <row r="216" spans="2:41" x14ac:dyDescent="0.35">
      <c r="B216" s="55"/>
      <c r="G216" s="55">
        <v>44013</v>
      </c>
      <c r="H216" s="57">
        <v>4.1259449999641019E-2</v>
      </c>
      <c r="I216" s="57">
        <v>3.5728437558541597E-2</v>
      </c>
      <c r="J216" s="57">
        <v>5.5310124410994227E-3</v>
      </c>
      <c r="L216" s="55"/>
      <c r="M216" s="57"/>
      <c r="N216" s="57"/>
      <c r="O216" s="57"/>
      <c r="Q216" s="55"/>
      <c r="R216" s="57"/>
      <c r="S216" s="57"/>
      <c r="T216" s="57"/>
      <c r="W216" s="55"/>
      <c r="X216" s="8"/>
      <c r="Y216" s="8"/>
      <c r="Z216" s="8"/>
      <c r="AA216" s="8"/>
      <c r="AK216" s="55"/>
      <c r="AL216" s="60"/>
      <c r="AM216" s="60"/>
      <c r="AN216" s="60"/>
      <c r="AO216" s="60"/>
    </row>
    <row r="217" spans="2:41" x14ac:dyDescent="0.35">
      <c r="B217" s="55"/>
      <c r="G217" s="55">
        <v>44044</v>
      </c>
      <c r="H217" s="57">
        <v>5.403361926468174E-2</v>
      </c>
      <c r="I217" s="57">
        <v>5.6597782501351744E-2</v>
      </c>
      <c r="J217" s="57">
        <v>-2.5641632366700043E-3</v>
      </c>
      <c r="L217" s="55"/>
      <c r="M217" s="57"/>
      <c r="N217" s="57"/>
      <c r="O217" s="57"/>
      <c r="Q217" s="55"/>
      <c r="R217" s="57"/>
      <c r="S217" s="57"/>
      <c r="T217" s="57"/>
      <c r="W217" s="55"/>
      <c r="X217" s="8"/>
      <c r="Y217" s="8"/>
      <c r="Z217" s="8"/>
      <c r="AA217" s="8"/>
      <c r="AK217" s="55"/>
      <c r="AL217" s="60"/>
      <c r="AM217" s="60"/>
      <c r="AN217" s="60"/>
      <c r="AO217" s="60"/>
    </row>
    <row r="218" spans="2:41" x14ac:dyDescent="0.35">
      <c r="B218" s="55"/>
      <c r="G218" s="55">
        <v>44075</v>
      </c>
      <c r="H218" s="57">
        <v>-3.942994149723892E-2</v>
      </c>
      <c r="I218" s="57">
        <v>-3.2374893207928426E-2</v>
      </c>
      <c r="J218" s="57">
        <v>-7.0550482893104935E-3</v>
      </c>
      <c r="L218" s="55"/>
      <c r="M218" s="57"/>
      <c r="N218" s="57"/>
      <c r="O218" s="57"/>
      <c r="Q218" s="55"/>
      <c r="R218" s="57"/>
      <c r="S218" s="57"/>
      <c r="T218" s="57"/>
      <c r="W218" s="55"/>
      <c r="X218" s="8"/>
      <c r="Y218" s="8"/>
      <c r="Z218" s="8"/>
      <c r="AA218" s="8"/>
      <c r="AK218" s="55"/>
      <c r="AL218" s="60"/>
      <c r="AM218" s="60"/>
      <c r="AN218" s="60"/>
      <c r="AO218" s="60"/>
    </row>
    <row r="219" spans="2:41" x14ac:dyDescent="0.35">
      <c r="B219" s="55"/>
      <c r="G219" s="55">
        <v>44105</v>
      </c>
      <c r="H219" s="57">
        <v>-6.8652814377118286E-3</v>
      </c>
      <c r="I219" s="57">
        <v>-6.0743986440926117E-4</v>
      </c>
      <c r="J219" s="57">
        <v>-6.257841573302567E-3</v>
      </c>
      <c r="L219" s="55"/>
      <c r="M219" s="57"/>
      <c r="N219" s="57"/>
      <c r="O219" s="57"/>
      <c r="Q219" s="55"/>
      <c r="R219" s="57"/>
      <c r="S219" s="57"/>
      <c r="T219" s="57"/>
      <c r="W219" s="55"/>
      <c r="X219" s="8"/>
      <c r="Y219" s="8"/>
      <c r="Z219" s="8"/>
      <c r="AA219" s="8"/>
      <c r="AK219" s="55"/>
      <c r="AL219" s="60"/>
      <c r="AM219" s="60"/>
      <c r="AN219" s="60"/>
      <c r="AO219" s="60"/>
    </row>
    <row r="220" spans="2:41" x14ac:dyDescent="0.35">
      <c r="B220" s="55"/>
      <c r="G220" s="55">
        <v>44136</v>
      </c>
      <c r="H220" s="57">
        <v>0.18384751381336079</v>
      </c>
      <c r="I220" s="57">
        <v>0.16467023208342987</v>
      </c>
      <c r="J220" s="57">
        <v>1.9177281729930912E-2</v>
      </c>
      <c r="L220" s="55"/>
      <c r="M220" s="57"/>
      <c r="N220" s="57"/>
      <c r="O220" s="57"/>
      <c r="Q220" s="55"/>
      <c r="R220" s="57"/>
      <c r="S220" s="57"/>
      <c r="T220" s="57"/>
      <c r="W220" s="55"/>
      <c r="X220" s="8"/>
      <c r="Y220" s="8"/>
      <c r="Z220" s="8"/>
      <c r="AA220" s="8"/>
      <c r="AK220" s="55"/>
      <c r="AL220" s="60"/>
      <c r="AM220" s="60"/>
      <c r="AN220" s="60"/>
      <c r="AO220" s="60"/>
    </row>
    <row r="221" spans="2:41" x14ac:dyDescent="0.35">
      <c r="B221" s="55"/>
      <c r="G221" s="55">
        <v>44166</v>
      </c>
      <c r="H221" s="57">
        <v>6.8449877933156281E-2</v>
      </c>
      <c r="I221" s="57">
        <v>7.7859321863138778E-2</v>
      </c>
      <c r="J221" s="57">
        <v>-9.4094439299824972E-3</v>
      </c>
      <c r="L221" s="55"/>
      <c r="M221" s="57"/>
      <c r="N221" s="57"/>
      <c r="O221" s="57"/>
      <c r="Q221" s="55"/>
      <c r="R221" s="57"/>
      <c r="S221" s="57"/>
      <c r="T221" s="57"/>
      <c r="W221" s="55"/>
      <c r="X221" s="8"/>
      <c r="Y221" s="8"/>
      <c r="Z221" s="8"/>
      <c r="AA221" s="8"/>
      <c r="AK221" s="55"/>
      <c r="AL221" s="60"/>
      <c r="AM221" s="60"/>
      <c r="AN221" s="60"/>
      <c r="AO221" s="60"/>
    </row>
    <row r="222" spans="2:41" x14ac:dyDescent="0.35">
      <c r="B222" s="55"/>
      <c r="G222" s="55">
        <v>44197</v>
      </c>
      <c r="H222" s="57">
        <v>1.1064787621294838E-2</v>
      </c>
      <c r="I222" s="57">
        <v>6.3996580615088075E-2</v>
      </c>
      <c r="J222" s="57">
        <v>-5.2931792993793234E-2</v>
      </c>
      <c r="L222" s="55"/>
      <c r="M222" s="57"/>
      <c r="N222" s="57"/>
      <c r="O222" s="57"/>
      <c r="Q222" s="55"/>
      <c r="R222" s="57"/>
      <c r="S222" s="57"/>
      <c r="T222" s="57"/>
      <c r="W222" s="55"/>
      <c r="X222" s="8"/>
      <c r="Y222" s="8"/>
      <c r="Z222" s="8"/>
      <c r="AA222" s="8"/>
      <c r="AK222" s="55"/>
      <c r="AL222" s="60"/>
      <c r="AM222" s="60"/>
      <c r="AN222" s="60"/>
      <c r="AO222" s="60"/>
    </row>
    <row r="223" spans="2:41" x14ac:dyDescent="0.35">
      <c r="B223" s="55"/>
      <c r="G223" s="55">
        <v>44228</v>
      </c>
      <c r="H223" s="57">
        <v>6.8198061707511526E-2</v>
      </c>
      <c r="I223" s="57">
        <v>7.0976139627758547E-2</v>
      </c>
      <c r="J223" s="57">
        <v>-2.7780779202470213E-3</v>
      </c>
      <c r="L223" s="55"/>
      <c r="M223" s="57"/>
      <c r="N223" s="57"/>
      <c r="O223" s="57"/>
      <c r="Q223" s="55"/>
      <c r="R223" s="57"/>
      <c r="S223" s="57"/>
      <c r="T223" s="57"/>
      <c r="W223" s="55"/>
      <c r="X223" s="8"/>
      <c r="Y223" s="8"/>
      <c r="Z223" s="8"/>
      <c r="AA223" s="8"/>
      <c r="AK223" s="55"/>
      <c r="AL223" s="60"/>
      <c r="AM223" s="60"/>
      <c r="AN223" s="60"/>
      <c r="AO223" s="60"/>
    </row>
    <row r="224" spans="2:41" x14ac:dyDescent="0.35">
      <c r="B224" s="55"/>
      <c r="G224" s="55">
        <v>44256</v>
      </c>
      <c r="H224" s="57">
        <v>3.2705461991597441E-2</v>
      </c>
      <c r="I224" s="57">
        <v>-7.4866661733281586E-3</v>
      </c>
      <c r="J224" s="57">
        <v>4.0192128164925602E-2</v>
      </c>
      <c r="L224" s="55"/>
      <c r="M224" s="57"/>
      <c r="N224" s="57"/>
      <c r="O224" s="57"/>
      <c r="Q224" s="55"/>
      <c r="R224" s="57"/>
      <c r="S224" s="57"/>
      <c r="T224" s="57"/>
      <c r="W224" s="55"/>
      <c r="X224" s="8"/>
      <c r="Y224" s="8"/>
      <c r="Z224" s="8"/>
      <c r="AA224" s="8"/>
      <c r="AK224" s="55"/>
      <c r="AL224" s="60"/>
      <c r="AM224" s="60"/>
      <c r="AN224" s="60"/>
      <c r="AO224" s="60"/>
    </row>
    <row r="225" spans="2:41" x14ac:dyDescent="0.35">
      <c r="B225" s="55"/>
      <c r="G225" s="55">
        <v>44287</v>
      </c>
      <c r="H225" s="57">
        <v>3.4143345340526161E-2</v>
      </c>
      <c r="I225" s="57">
        <v>2.8236200312706107E-2</v>
      </c>
      <c r="J225" s="57">
        <v>5.9071450278200544E-3</v>
      </c>
      <c r="L225" s="55"/>
      <c r="M225" s="57"/>
      <c r="N225" s="57"/>
      <c r="O225" s="57"/>
      <c r="Q225" s="55"/>
      <c r="R225" s="57"/>
      <c r="S225" s="57"/>
      <c r="T225" s="57"/>
      <c r="W225" s="55"/>
      <c r="X225" s="8"/>
      <c r="Y225" s="8"/>
      <c r="Z225" s="8"/>
      <c r="AA225" s="8"/>
      <c r="AK225" s="55"/>
      <c r="AL225" s="60"/>
      <c r="AM225" s="60"/>
      <c r="AN225" s="60"/>
      <c r="AO225" s="60"/>
    </row>
    <row r="226" spans="2:41" x14ac:dyDescent="0.35">
      <c r="B226" s="55"/>
      <c r="G226" s="55">
        <v>44317</v>
      </c>
      <c r="H226" s="57">
        <v>3.8547864537049885E-2</v>
      </c>
      <c r="I226" s="57">
        <v>-9.9322385652346359E-4</v>
      </c>
      <c r="J226" s="57">
        <v>3.954108839357335E-2</v>
      </c>
      <c r="L226" s="55"/>
      <c r="M226" s="57"/>
      <c r="N226" s="57"/>
      <c r="O226" s="57"/>
      <c r="Q226" s="55"/>
      <c r="R226" s="57"/>
      <c r="S226" s="57"/>
      <c r="T226" s="57"/>
      <c r="W226" s="55"/>
      <c r="X226" s="8"/>
      <c r="Y226" s="8"/>
      <c r="Z226" s="8"/>
      <c r="AA226" s="8"/>
      <c r="AK226" s="55"/>
      <c r="AL226" s="60"/>
      <c r="AM226" s="60"/>
      <c r="AN226" s="60"/>
      <c r="AO226" s="60"/>
    </row>
    <row r="227" spans="2:41" x14ac:dyDescent="0.35">
      <c r="B227" s="55"/>
      <c r="G227" s="55">
        <v>44348</v>
      </c>
      <c r="H227" s="57">
        <v>-7.1090285859730833E-3</v>
      </c>
      <c r="I227" s="57">
        <v>6.2498031564925506E-3</v>
      </c>
      <c r="J227" s="57">
        <v>-1.3358831742465634E-2</v>
      </c>
      <c r="L227" s="55"/>
      <c r="M227" s="57"/>
      <c r="N227" s="57"/>
      <c r="O227" s="57"/>
      <c r="Q227" s="55"/>
      <c r="R227" s="57"/>
      <c r="S227" s="57"/>
      <c r="T227" s="57"/>
      <c r="W227" s="55"/>
      <c r="X227" s="8"/>
      <c r="Y227" s="8"/>
      <c r="Z227" s="8"/>
      <c r="AA227" s="8"/>
      <c r="AK227" s="55"/>
      <c r="AL227" s="60"/>
      <c r="AM227" s="60"/>
      <c r="AN227" s="60"/>
      <c r="AO227" s="60"/>
    </row>
    <row r="228" spans="2:41" x14ac:dyDescent="0.35">
      <c r="B228" s="55"/>
      <c r="G228" s="55">
        <v>44378</v>
      </c>
      <c r="H228" s="57">
        <v>-1.3779371730233116E-2</v>
      </c>
      <c r="I228" s="57">
        <v>-3.0658972016107351E-2</v>
      </c>
      <c r="J228" s="57">
        <v>1.6879600285874236E-2</v>
      </c>
      <c r="L228" s="55"/>
      <c r="M228" s="57"/>
      <c r="N228" s="57"/>
      <c r="O228" s="57"/>
      <c r="Q228" s="55"/>
      <c r="R228" s="57"/>
      <c r="S228" s="57"/>
      <c r="T228" s="57"/>
      <c r="W228" s="55"/>
      <c r="X228" s="8"/>
      <c r="Y228" s="8"/>
      <c r="Z228" s="8"/>
      <c r="AA228" s="8"/>
      <c r="AK228" s="55"/>
      <c r="AL228" s="60"/>
      <c r="AM228" s="60"/>
      <c r="AN228" s="60"/>
      <c r="AO228" s="60"/>
    </row>
    <row r="229" spans="2:41" x14ac:dyDescent="0.35">
      <c r="B229" s="55"/>
      <c r="G229" s="55">
        <v>44409</v>
      </c>
      <c r="H229" s="57">
        <v>3.2822330189569537E-2</v>
      </c>
      <c r="I229" s="57">
        <v>3.491701512540922E-2</v>
      </c>
      <c r="J229" s="57">
        <v>-2.094684935839683E-3</v>
      </c>
      <c r="L229" s="55"/>
      <c r="M229" s="57"/>
      <c r="N229" s="57"/>
      <c r="O229" s="57"/>
      <c r="Q229" s="55"/>
      <c r="R229" s="57"/>
      <c r="S229" s="57"/>
      <c r="T229" s="57"/>
      <c r="W229" s="55"/>
      <c r="X229" s="8"/>
      <c r="Y229" s="8"/>
      <c r="Z229" s="8"/>
      <c r="AA229" s="8"/>
      <c r="AK229" s="55"/>
      <c r="AL229" s="60"/>
      <c r="AM229" s="60"/>
      <c r="AN229" s="60"/>
      <c r="AO229" s="60"/>
    </row>
    <row r="230" spans="2:41" x14ac:dyDescent="0.35">
      <c r="B230" s="55"/>
      <c r="G230" s="55">
        <v>44440</v>
      </c>
      <c r="H230" s="57">
        <v>-7.5129239016605235E-3</v>
      </c>
      <c r="I230" s="57">
        <v>-4.2349753357386638E-2</v>
      </c>
      <c r="J230" s="57">
        <v>3.4836829455726116E-2</v>
      </c>
      <c r="L230" s="55"/>
      <c r="M230" s="57"/>
      <c r="N230" s="57"/>
      <c r="O230" s="57"/>
      <c r="Q230" s="55"/>
      <c r="R230" s="57"/>
      <c r="S230" s="57"/>
      <c r="T230" s="57"/>
      <c r="W230" s="55"/>
      <c r="X230" s="8"/>
      <c r="Y230" s="8"/>
      <c r="Z230" s="8"/>
      <c r="AA230" s="8"/>
      <c r="AK230" s="55"/>
      <c r="AL230" s="60"/>
      <c r="AM230" s="60"/>
      <c r="AN230" s="60"/>
      <c r="AO230" s="60"/>
    </row>
    <row r="231" spans="2:41" x14ac:dyDescent="0.35">
      <c r="B231" s="55"/>
      <c r="G231" s="55">
        <v>44470</v>
      </c>
      <c r="H231" s="57">
        <v>1.4838317734359738E-2</v>
      </c>
      <c r="I231" s="57">
        <v>1.3054094674623566E-2</v>
      </c>
      <c r="J231" s="57">
        <v>1.7842230597361723E-3</v>
      </c>
      <c r="L231" s="55"/>
      <c r="M231" s="57"/>
      <c r="N231" s="57"/>
      <c r="O231" s="57"/>
      <c r="Q231" s="55"/>
      <c r="R231" s="57"/>
      <c r="S231" s="57"/>
      <c r="T231" s="57"/>
      <c r="W231" s="55"/>
      <c r="X231" s="8"/>
      <c r="Y231" s="8"/>
      <c r="Z231" s="8"/>
      <c r="AA231" s="8"/>
      <c r="AK231" s="55"/>
      <c r="AL231" s="60"/>
      <c r="AM231" s="60"/>
      <c r="AN231" s="60"/>
      <c r="AO231" s="60"/>
    </row>
    <row r="232" spans="2:41" x14ac:dyDescent="0.35">
      <c r="B232" s="55"/>
      <c r="G232" s="55">
        <v>44501</v>
      </c>
      <c r="H232" s="57">
        <v>-4.5755505416750032E-2</v>
      </c>
      <c r="I232" s="57">
        <v>-6.9109185209078883E-2</v>
      </c>
      <c r="J232" s="57">
        <v>2.3353679792328851E-2</v>
      </c>
      <c r="L232" s="55"/>
      <c r="M232" s="57"/>
      <c r="N232" s="57"/>
      <c r="O232" s="57"/>
      <c r="Q232" s="55"/>
      <c r="R232" s="57"/>
      <c r="S232" s="57"/>
      <c r="T232" s="57"/>
      <c r="W232" s="55"/>
      <c r="X232" s="8"/>
      <c r="Y232" s="8"/>
      <c r="Z232" s="8"/>
      <c r="AA232" s="8"/>
      <c r="AK232" s="55"/>
      <c r="AL232" s="60"/>
      <c r="AM232" s="60"/>
      <c r="AN232" s="60"/>
      <c r="AO232" s="60"/>
    </row>
    <row r="233" spans="2:41" x14ac:dyDescent="0.35">
      <c r="B233" s="55"/>
      <c r="G233" s="55">
        <v>44531</v>
      </c>
      <c r="H233" s="57">
        <v>4.3503217612748439E-2</v>
      </c>
      <c r="I233" s="57">
        <v>-6.5005552550860329E-3</v>
      </c>
      <c r="J233" s="57">
        <v>5.0003772867834473E-2</v>
      </c>
      <c r="L233" s="55"/>
      <c r="M233" s="57"/>
      <c r="N233" s="57"/>
      <c r="O233" s="57"/>
      <c r="Q233" s="55"/>
      <c r="R233" s="57"/>
      <c r="S233" s="57"/>
      <c r="T233" s="57"/>
      <c r="W233" s="55"/>
      <c r="X233" s="8"/>
      <c r="Y233" s="8"/>
      <c r="Z233" s="8"/>
      <c r="AA233" s="8"/>
      <c r="AK233" s="55"/>
      <c r="AL233" s="60"/>
      <c r="AM233" s="60"/>
      <c r="AN233" s="60"/>
      <c r="AO233" s="60"/>
    </row>
    <row r="234" spans="2:41" x14ac:dyDescent="0.35">
      <c r="B234" s="55"/>
      <c r="G234" s="55">
        <v>44562</v>
      </c>
      <c r="H234" s="57">
        <v>-1.7296705651421718E-2</v>
      </c>
      <c r="I234" s="57">
        <v>-9.4232694456600222E-2</v>
      </c>
      <c r="J234" s="57">
        <v>7.6935988805178504E-2</v>
      </c>
      <c r="L234" s="55"/>
      <c r="M234" s="57"/>
      <c r="N234" s="57"/>
      <c r="O234" s="57"/>
      <c r="Q234" s="55"/>
      <c r="R234" s="57"/>
      <c r="S234" s="57"/>
      <c r="T234" s="57"/>
      <c r="W234" s="55"/>
      <c r="X234" s="8"/>
      <c r="Y234" s="8"/>
      <c r="Z234" s="8"/>
      <c r="AA234" s="8"/>
      <c r="AK234" s="55"/>
      <c r="AL234" s="60"/>
      <c r="AM234" s="60"/>
      <c r="AN234" s="60"/>
      <c r="AO234" s="60"/>
    </row>
    <row r="235" spans="2:41" x14ac:dyDescent="0.35">
      <c r="B235" s="55"/>
      <c r="G235" s="55">
        <v>44593</v>
      </c>
      <c r="H235" s="57">
        <v>1.9220341285881709E-2</v>
      </c>
      <c r="I235" s="57">
        <v>-3.6163129008796209E-2</v>
      </c>
      <c r="J235" s="57">
        <v>5.5383470294677918E-2</v>
      </c>
      <c r="L235" s="55"/>
      <c r="M235" s="57"/>
      <c r="N235" s="57"/>
      <c r="O235" s="57"/>
      <c r="Q235" s="55"/>
      <c r="R235" s="57"/>
      <c r="S235" s="57"/>
      <c r="T235" s="57"/>
      <c r="W235" s="55"/>
      <c r="X235" s="8"/>
      <c r="Y235" s="8"/>
      <c r="Z235" s="8"/>
      <c r="AA235" s="8"/>
      <c r="AK235" s="55"/>
      <c r="AL235" s="60"/>
      <c r="AM235" s="60"/>
      <c r="AN235" s="60"/>
      <c r="AO235" s="60"/>
    </row>
    <row r="236" spans="2:41" x14ac:dyDescent="0.35">
      <c r="B236" s="55"/>
      <c r="G236" s="55">
        <v>44621</v>
      </c>
      <c r="H236" s="57">
        <v>9.9004199020018245E-3</v>
      </c>
      <c r="I236" s="57">
        <v>7.4209793278805086E-3</v>
      </c>
      <c r="J236" s="57">
        <v>2.4794405741213159E-3</v>
      </c>
      <c r="L236" s="55"/>
      <c r="M236" s="57"/>
      <c r="N236" s="57"/>
      <c r="O236" s="57"/>
      <c r="Q236" s="55"/>
      <c r="R236" s="57"/>
      <c r="S236" s="57"/>
      <c r="T236" s="57"/>
      <c r="W236" s="55"/>
      <c r="X236" s="8"/>
      <c r="Y236" s="8"/>
      <c r="Z236" s="8"/>
      <c r="AA236" s="8"/>
      <c r="AK236" s="55"/>
      <c r="AL236" s="60"/>
      <c r="AM236" s="60"/>
      <c r="AN236" s="60"/>
      <c r="AO236" s="60"/>
    </row>
    <row r="237" spans="2:41" x14ac:dyDescent="0.35">
      <c r="B237" s="55"/>
      <c r="G237" s="55">
        <v>44652</v>
      </c>
      <c r="H237" s="57">
        <v>-4.6651869109268426E-2</v>
      </c>
      <c r="I237" s="57">
        <v>-0.11715071999115363</v>
      </c>
      <c r="J237" s="57">
        <v>7.0498850881885206E-2</v>
      </c>
      <c r="L237" s="55"/>
      <c r="M237" s="57"/>
      <c r="N237" s="57"/>
      <c r="O237" s="57"/>
      <c r="Q237" s="55"/>
      <c r="R237" s="57"/>
      <c r="S237" s="57"/>
      <c r="T237" s="57"/>
      <c r="W237" s="55"/>
      <c r="X237" s="8"/>
      <c r="Y237" s="8"/>
      <c r="Z237" s="8"/>
      <c r="AA237" s="8"/>
      <c r="AK237" s="55"/>
      <c r="AL237" s="60"/>
      <c r="AM237" s="60"/>
      <c r="AN237" s="60"/>
      <c r="AO237" s="60"/>
    </row>
    <row r="238" spans="2:41" x14ac:dyDescent="0.35">
      <c r="B238" s="55"/>
      <c r="G238" s="55">
        <v>44682</v>
      </c>
      <c r="H238" s="57">
        <v>2.4759070411970049E-2</v>
      </c>
      <c r="I238" s="57">
        <v>-3.7995358033560245E-2</v>
      </c>
      <c r="J238" s="57">
        <v>6.2754428445530294E-2</v>
      </c>
      <c r="L238" s="55"/>
      <c r="M238" s="57"/>
      <c r="N238" s="57"/>
      <c r="O238" s="57"/>
      <c r="Q238" s="55"/>
      <c r="R238" s="57"/>
      <c r="S238" s="57"/>
      <c r="T238" s="57"/>
      <c r="W238" s="55"/>
      <c r="X238" s="8"/>
      <c r="Y238" s="8"/>
      <c r="Z238" s="8"/>
      <c r="AA238" s="8"/>
      <c r="AK238" s="55"/>
      <c r="AL238" s="60"/>
      <c r="AM238" s="60"/>
      <c r="AN238" s="60"/>
      <c r="AO238" s="60"/>
    </row>
    <row r="239" spans="2:41" x14ac:dyDescent="0.35">
      <c r="B239" s="55"/>
      <c r="G239" s="55">
        <v>44713</v>
      </c>
      <c r="H239" s="57">
        <v>-8.521456962080276E-2</v>
      </c>
      <c r="I239" s="57">
        <v>-6.2173067788365066E-2</v>
      </c>
      <c r="J239" s="57">
        <v>-2.3041501832437694E-2</v>
      </c>
      <c r="L239" s="55"/>
      <c r="M239" s="57"/>
      <c r="N239" s="57"/>
      <c r="O239" s="57"/>
      <c r="Q239" s="55"/>
      <c r="R239" s="57"/>
      <c r="S239" s="57"/>
      <c r="T239" s="57"/>
      <c r="W239" s="55"/>
      <c r="X239" s="8"/>
      <c r="Y239" s="8"/>
      <c r="Z239" s="8"/>
      <c r="AA239" s="8"/>
      <c r="AK239" s="55"/>
      <c r="AL239" s="60"/>
      <c r="AM239" s="60"/>
      <c r="AN239" s="60"/>
      <c r="AO239" s="60"/>
    </row>
    <row r="240" spans="2:41" x14ac:dyDescent="0.35">
      <c r="B240" s="55"/>
      <c r="G240" s="55">
        <v>44743</v>
      </c>
      <c r="H240" s="57">
        <v>3.1389827553135942E-2</v>
      </c>
      <c r="I240" s="57">
        <v>6.0126930774335036E-2</v>
      </c>
      <c r="J240" s="57">
        <v>-2.8737103221199094E-2</v>
      </c>
      <c r="L240" s="55"/>
      <c r="M240" s="57"/>
      <c r="N240" s="57"/>
      <c r="O240" s="57"/>
      <c r="Q240" s="55"/>
      <c r="R240" s="57"/>
      <c r="S240" s="57"/>
      <c r="T240" s="57"/>
      <c r="W240" s="55"/>
      <c r="X240" s="8"/>
      <c r="Y240" s="8"/>
      <c r="Z240" s="8"/>
      <c r="AA240" s="8"/>
      <c r="AK240" s="55"/>
      <c r="AL240" s="60"/>
      <c r="AM240" s="60"/>
      <c r="AN240" s="60"/>
      <c r="AO240" s="60"/>
    </row>
    <row r="241" spans="2:41" x14ac:dyDescent="0.35">
      <c r="B241" s="55"/>
      <c r="G241" s="55">
        <v>44774</v>
      </c>
      <c r="H241" s="57">
        <v>-1.6358624040779254E-2</v>
      </c>
      <c r="I241" s="57">
        <v>-1.5032416662349021E-2</v>
      </c>
      <c r="J241" s="57">
        <v>-1.3262073784302327E-3</v>
      </c>
      <c r="L241" s="55"/>
      <c r="M241" s="57"/>
      <c r="N241" s="57"/>
      <c r="O241" s="57"/>
      <c r="Q241" s="55"/>
      <c r="R241" s="57"/>
      <c r="S241" s="57"/>
      <c r="T241" s="57"/>
      <c r="W241" s="55"/>
      <c r="X241" s="8"/>
      <c r="Y241" s="8"/>
      <c r="Z241" s="8"/>
      <c r="AA241" s="8"/>
      <c r="AK241" s="55"/>
      <c r="AL241" s="60"/>
      <c r="AM241" s="60"/>
      <c r="AN241" s="60"/>
      <c r="AO241" s="60"/>
    </row>
    <row r="242" spans="2:41" x14ac:dyDescent="0.35">
      <c r="B242" s="55"/>
      <c r="G242" s="55">
        <v>44805</v>
      </c>
      <c r="H242" s="57">
        <v>-0.10713698177070023</v>
      </c>
      <c r="I242" s="57">
        <v>-0.11397939380965803</v>
      </c>
      <c r="J242" s="57">
        <v>6.8424120389578014E-3</v>
      </c>
      <c r="L242" s="55"/>
      <c r="M242" s="57"/>
      <c r="N242" s="57"/>
      <c r="O242" s="57"/>
      <c r="Q242" s="55"/>
      <c r="R242" s="57"/>
      <c r="S242" s="57"/>
      <c r="T242" s="57"/>
      <c r="W242" s="55"/>
      <c r="X242" s="8"/>
      <c r="Y242" s="8"/>
      <c r="Z242" s="8"/>
      <c r="AA242" s="8"/>
      <c r="AK242" s="55"/>
      <c r="AL242" s="60"/>
      <c r="AM242" s="60"/>
      <c r="AN242" s="60"/>
      <c r="AO242" s="60"/>
    </row>
    <row r="243" spans="2:41" x14ac:dyDescent="0.35">
      <c r="B243" s="55"/>
      <c r="G243" s="55">
        <v>44835</v>
      </c>
      <c r="H243" s="57">
        <v>4.2691951516505004E-2</v>
      </c>
      <c r="I243" s="57">
        <v>2.6047261581819182E-2</v>
      </c>
      <c r="J243" s="57">
        <v>1.6644689934685823E-2</v>
      </c>
      <c r="L243" s="55"/>
      <c r="M243" s="57"/>
      <c r="N243" s="57"/>
      <c r="O243" s="57"/>
      <c r="Q243" s="55"/>
      <c r="R243" s="57"/>
      <c r="S243" s="57"/>
      <c r="T243" s="57"/>
      <c r="W243" s="55"/>
      <c r="X243" s="8"/>
      <c r="Y243" s="8"/>
      <c r="Z243" s="8"/>
      <c r="AA243" s="8"/>
      <c r="AK243" s="55"/>
      <c r="AL243" s="60"/>
      <c r="AM243" s="60"/>
      <c r="AN243" s="60"/>
      <c r="AO243" s="60"/>
    </row>
    <row r="244" spans="2:41" x14ac:dyDescent="0.35">
      <c r="B244" s="55"/>
      <c r="G244" s="55">
        <v>44866</v>
      </c>
      <c r="H244" s="57">
        <v>0.1138391311679141</v>
      </c>
      <c r="I244" s="57">
        <v>4.4411936316615372E-2</v>
      </c>
      <c r="J244" s="57">
        <v>6.9427194851298724E-2</v>
      </c>
      <c r="L244" s="55"/>
      <c r="M244" s="57"/>
      <c r="N244" s="57"/>
      <c r="O244" s="57"/>
      <c r="Q244" s="55"/>
      <c r="R244" s="57"/>
      <c r="S244" s="57"/>
      <c r="T244" s="57"/>
      <c r="W244" s="55"/>
      <c r="X244" s="8"/>
      <c r="Y244" s="8"/>
      <c r="Z244" s="8"/>
      <c r="AA244" s="8"/>
      <c r="AK244" s="55"/>
      <c r="AL244" s="60"/>
      <c r="AM244" s="60"/>
      <c r="AN244" s="60"/>
      <c r="AO244" s="60"/>
    </row>
    <row r="245" spans="2:41" x14ac:dyDescent="0.35">
      <c r="B245" s="55"/>
      <c r="G245" s="55">
        <v>44896</v>
      </c>
      <c r="H245" s="57">
        <v>-1.9502458552140292E-2</v>
      </c>
      <c r="I245" s="57">
        <v>-9.1647495300395294E-3</v>
      </c>
      <c r="J245" s="57">
        <v>-1.0337709022100763E-2</v>
      </c>
      <c r="L245" s="55"/>
      <c r="M245" s="57"/>
      <c r="N245" s="57"/>
      <c r="O245" s="57"/>
      <c r="Q245" s="55"/>
      <c r="R245" s="57"/>
      <c r="S245" s="57"/>
      <c r="T245" s="57"/>
      <c r="W245" s="55"/>
      <c r="X245" s="8"/>
      <c r="Y245" s="8"/>
      <c r="Z245" s="8"/>
      <c r="AA245" s="8"/>
      <c r="AK245" s="55"/>
      <c r="AL245" s="60"/>
      <c r="AM245" s="60"/>
      <c r="AN245" s="60"/>
      <c r="AO245" s="60"/>
    </row>
  </sheetData>
  <sortState xmlns:xlrd2="http://schemas.microsoft.com/office/spreadsheetml/2017/richdata2" ref="Q6:T245">
    <sortCondition ref="Q6:Q245"/>
  </sortState>
  <mergeCells count="4">
    <mergeCell ref="C4:E4"/>
    <mergeCell ref="H4:J4"/>
    <mergeCell ref="M4:O4"/>
    <mergeCell ref="R4:T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F7403C-FEFA-44B3-A50A-38F0A89A2FF1}">
  <dimension ref="A1:D650"/>
  <sheetViews>
    <sheetView showGridLines="0" workbookViewId="0">
      <selection activeCell="D12" sqref="D12"/>
    </sheetView>
  </sheetViews>
  <sheetFormatPr defaultRowHeight="12.5" x14ac:dyDescent="0.25"/>
  <cols>
    <col min="1" max="256" width="20.7265625" style="23" customWidth="1"/>
    <col min="257" max="16384" width="8.7265625" style="23"/>
  </cols>
  <sheetData>
    <row r="1" spans="1:4" x14ac:dyDescent="0.25">
      <c r="A1" s="23" t="s">
        <v>19</v>
      </c>
    </row>
    <row r="2" spans="1:4" x14ac:dyDescent="0.25">
      <c r="A2" s="23" t="s">
        <v>20</v>
      </c>
    </row>
    <row r="3" spans="1:4" x14ac:dyDescent="0.25">
      <c r="A3" s="23" t="s">
        <v>21</v>
      </c>
    </row>
    <row r="4" spans="1:4" x14ac:dyDescent="0.25">
      <c r="A4" s="23" t="s">
        <v>22</v>
      </c>
    </row>
    <row r="5" spans="1:4" x14ac:dyDescent="0.25">
      <c r="A5" s="23" t="s">
        <v>23</v>
      </c>
    </row>
    <row r="6" spans="1:4" x14ac:dyDescent="0.25">
      <c r="A6" s="23" t="s">
        <v>24</v>
      </c>
    </row>
    <row r="8" spans="1:4" x14ac:dyDescent="0.25">
      <c r="A8" s="23" t="s">
        <v>25</v>
      </c>
      <c r="B8" s="23" t="s">
        <v>26</v>
      </c>
    </row>
    <row r="10" spans="1:4" x14ac:dyDescent="0.25">
      <c r="A10" s="23" t="s">
        <v>27</v>
      </c>
    </row>
    <row r="11" spans="1:4" ht="13" x14ac:dyDescent="0.3">
      <c r="A11" s="23" t="s">
        <v>28</v>
      </c>
      <c r="B11" s="23" t="s">
        <v>25</v>
      </c>
      <c r="C11" s="26" t="s">
        <v>29</v>
      </c>
      <c r="D11" s="26" t="s">
        <v>30</v>
      </c>
    </row>
    <row r="12" spans="1:4" x14ac:dyDescent="0.25">
      <c r="A12" s="24">
        <v>25538</v>
      </c>
      <c r="B12" s="25">
        <v>8.01</v>
      </c>
      <c r="C12" s="23">
        <f>B12/100</f>
        <v>8.0100000000000005E-2</v>
      </c>
      <c r="D12" s="23">
        <f>C12/12</f>
        <v>6.6750000000000004E-3</v>
      </c>
    </row>
    <row r="13" spans="1:4" x14ac:dyDescent="0.25">
      <c r="A13" s="24">
        <v>25569</v>
      </c>
      <c r="B13" s="25">
        <v>7.86</v>
      </c>
      <c r="C13" s="23">
        <f t="shared" ref="C13:C76" si="0">B13/100</f>
        <v>7.8600000000000003E-2</v>
      </c>
      <c r="D13" s="23">
        <f t="shared" ref="D13:D76" si="1">C13/12</f>
        <v>6.5500000000000003E-3</v>
      </c>
    </row>
    <row r="14" spans="1:4" x14ac:dyDescent="0.25">
      <c r="A14" s="24">
        <v>25600</v>
      </c>
      <c r="B14" s="25">
        <v>6.85</v>
      </c>
      <c r="C14" s="23">
        <f t="shared" si="0"/>
        <v>6.8499999999999991E-2</v>
      </c>
      <c r="D14" s="23">
        <f t="shared" si="1"/>
        <v>5.7083333333333326E-3</v>
      </c>
    </row>
    <row r="15" spans="1:4" x14ac:dyDescent="0.25">
      <c r="A15" s="24">
        <v>25628</v>
      </c>
      <c r="B15" s="25">
        <v>6.38</v>
      </c>
      <c r="C15" s="23">
        <f t="shared" si="0"/>
        <v>6.3799999999999996E-2</v>
      </c>
      <c r="D15" s="23">
        <f t="shared" si="1"/>
        <v>5.3166666666666666E-3</v>
      </c>
    </row>
    <row r="16" spans="1:4" x14ac:dyDescent="0.25">
      <c r="A16" s="24">
        <v>25659</v>
      </c>
      <c r="B16" s="25">
        <v>6.93</v>
      </c>
      <c r="C16" s="23">
        <f t="shared" si="0"/>
        <v>6.93E-2</v>
      </c>
      <c r="D16" s="23">
        <f t="shared" si="1"/>
        <v>5.7749999999999998E-3</v>
      </c>
    </row>
    <row r="17" spans="1:4" x14ac:dyDescent="0.25">
      <c r="A17" s="24">
        <v>25689</v>
      </c>
      <c r="B17" s="25">
        <v>6.93</v>
      </c>
      <c r="C17" s="23">
        <f t="shared" si="0"/>
        <v>6.93E-2</v>
      </c>
      <c r="D17" s="23">
        <f t="shared" si="1"/>
        <v>5.7749999999999998E-3</v>
      </c>
    </row>
    <row r="18" spans="1:4" x14ac:dyDescent="0.25">
      <c r="A18" s="24">
        <v>25720</v>
      </c>
      <c r="B18" s="25">
        <v>6.49</v>
      </c>
      <c r="C18" s="23">
        <f t="shared" si="0"/>
        <v>6.4899999999999999E-2</v>
      </c>
      <c r="D18" s="23">
        <f t="shared" si="1"/>
        <v>5.4083333333333336E-3</v>
      </c>
    </row>
    <row r="19" spans="1:4" x14ac:dyDescent="0.25">
      <c r="A19" s="24">
        <v>25750</v>
      </c>
      <c r="B19" s="25">
        <v>6.38</v>
      </c>
      <c r="C19" s="23">
        <f t="shared" si="0"/>
        <v>6.3799999999999996E-2</v>
      </c>
      <c r="D19" s="23">
        <f t="shared" si="1"/>
        <v>5.3166666666666666E-3</v>
      </c>
    </row>
    <row r="20" spans="1:4" x14ac:dyDescent="0.25">
      <c r="A20" s="24">
        <v>25781</v>
      </c>
      <c r="B20" s="25">
        <v>6.33</v>
      </c>
      <c r="C20" s="23">
        <f t="shared" si="0"/>
        <v>6.3299999999999995E-2</v>
      </c>
      <c r="D20" s="23">
        <f t="shared" si="1"/>
        <v>5.2749999999999993E-3</v>
      </c>
    </row>
    <row r="21" spans="1:4" x14ac:dyDescent="0.25">
      <c r="A21" s="24">
        <v>25812</v>
      </c>
      <c r="B21" s="25">
        <v>5.84</v>
      </c>
      <c r="C21" s="23">
        <f t="shared" si="0"/>
        <v>5.8400000000000001E-2</v>
      </c>
      <c r="D21" s="23">
        <f t="shared" si="1"/>
        <v>4.8666666666666667E-3</v>
      </c>
    </row>
    <row r="22" spans="1:4" x14ac:dyDescent="0.25">
      <c r="A22" s="24">
        <v>25842</v>
      </c>
      <c r="B22" s="25">
        <v>5.84</v>
      </c>
      <c r="C22" s="23">
        <f t="shared" si="0"/>
        <v>5.8400000000000001E-2</v>
      </c>
      <c r="D22" s="23">
        <f t="shared" si="1"/>
        <v>4.8666666666666667E-3</v>
      </c>
    </row>
    <row r="23" spans="1:4" x14ac:dyDescent="0.25">
      <c r="A23" s="24">
        <v>25873</v>
      </c>
      <c r="B23" s="25">
        <v>5.04</v>
      </c>
      <c r="C23" s="23">
        <f t="shared" si="0"/>
        <v>5.04E-2</v>
      </c>
      <c r="D23" s="23">
        <f t="shared" si="1"/>
        <v>4.1999999999999997E-3</v>
      </c>
    </row>
    <row r="24" spans="1:4" x14ac:dyDescent="0.25">
      <c r="A24" s="24">
        <v>25903</v>
      </c>
      <c r="B24" s="25">
        <v>4.8499999999999996</v>
      </c>
      <c r="C24" s="23">
        <f t="shared" si="0"/>
        <v>4.8499999999999995E-2</v>
      </c>
      <c r="D24" s="23">
        <f t="shared" si="1"/>
        <v>4.0416666666666665E-3</v>
      </c>
    </row>
    <row r="25" spans="1:4" x14ac:dyDescent="0.25">
      <c r="A25" s="24">
        <v>25934</v>
      </c>
      <c r="B25" s="25">
        <v>4.1500000000000004</v>
      </c>
      <c r="C25" s="23">
        <f t="shared" si="0"/>
        <v>4.1500000000000002E-2</v>
      </c>
      <c r="D25" s="23">
        <f t="shared" si="1"/>
        <v>3.4583333333333337E-3</v>
      </c>
    </row>
    <row r="26" spans="1:4" x14ac:dyDescent="0.25">
      <c r="A26" s="24">
        <v>25965</v>
      </c>
      <c r="B26" s="25">
        <v>3.4</v>
      </c>
      <c r="C26" s="23">
        <f t="shared" si="0"/>
        <v>3.4000000000000002E-2</v>
      </c>
      <c r="D26" s="23">
        <f t="shared" si="1"/>
        <v>2.8333333333333335E-3</v>
      </c>
    </row>
    <row r="27" spans="1:4" x14ac:dyDescent="0.25">
      <c r="A27" s="24">
        <v>25993</v>
      </c>
      <c r="B27" s="25">
        <v>3.64</v>
      </c>
      <c r="C27" s="23">
        <f t="shared" si="0"/>
        <v>3.6400000000000002E-2</v>
      </c>
      <c r="D27" s="23">
        <f t="shared" si="1"/>
        <v>3.0333333333333336E-3</v>
      </c>
    </row>
    <row r="28" spans="1:4" x14ac:dyDescent="0.25">
      <c r="A28" s="24">
        <v>26024</v>
      </c>
      <c r="B28" s="25">
        <v>3.93</v>
      </c>
      <c r="C28" s="23">
        <f t="shared" si="0"/>
        <v>3.9300000000000002E-2</v>
      </c>
      <c r="D28" s="23">
        <f t="shared" si="1"/>
        <v>3.2750000000000001E-3</v>
      </c>
    </row>
    <row r="29" spans="1:4" x14ac:dyDescent="0.25">
      <c r="A29" s="24">
        <v>26054</v>
      </c>
      <c r="B29" s="25">
        <v>4.34</v>
      </c>
      <c r="C29" s="23">
        <f t="shared" si="0"/>
        <v>4.3400000000000001E-2</v>
      </c>
      <c r="D29" s="23">
        <f t="shared" si="1"/>
        <v>3.6166666666666669E-3</v>
      </c>
    </row>
    <row r="30" spans="1:4" x14ac:dyDescent="0.25">
      <c r="A30" s="24">
        <v>26085</v>
      </c>
      <c r="B30" s="25">
        <v>5.22</v>
      </c>
      <c r="C30" s="23">
        <f t="shared" si="0"/>
        <v>5.2199999999999996E-2</v>
      </c>
      <c r="D30" s="23">
        <f t="shared" si="1"/>
        <v>4.3499999999999997E-3</v>
      </c>
    </row>
    <row r="31" spans="1:4" x14ac:dyDescent="0.25">
      <c r="A31" s="24">
        <v>26115</v>
      </c>
      <c r="B31" s="25">
        <v>5.31</v>
      </c>
      <c r="C31" s="23">
        <f t="shared" si="0"/>
        <v>5.3099999999999994E-2</v>
      </c>
      <c r="D31" s="23">
        <f t="shared" si="1"/>
        <v>4.4249999999999992E-3</v>
      </c>
    </row>
    <row r="32" spans="1:4" x14ac:dyDescent="0.25">
      <c r="A32" s="24">
        <v>26146</v>
      </c>
      <c r="B32" s="25">
        <v>4.4400000000000004</v>
      </c>
      <c r="C32" s="23">
        <f t="shared" si="0"/>
        <v>4.4400000000000002E-2</v>
      </c>
      <c r="D32" s="23">
        <f t="shared" si="1"/>
        <v>3.7000000000000002E-3</v>
      </c>
    </row>
    <row r="33" spans="1:4" x14ac:dyDescent="0.25">
      <c r="A33" s="24">
        <v>26177</v>
      </c>
      <c r="B33" s="25">
        <v>4.5999999999999996</v>
      </c>
      <c r="C33" s="23">
        <f t="shared" si="0"/>
        <v>4.5999999999999999E-2</v>
      </c>
      <c r="D33" s="23">
        <f t="shared" si="1"/>
        <v>3.8333333333333331E-3</v>
      </c>
    </row>
    <row r="34" spans="1:4" x14ac:dyDescent="0.25">
      <c r="A34" s="24">
        <v>26207</v>
      </c>
      <c r="B34" s="25">
        <v>4.3099999999999996</v>
      </c>
      <c r="C34" s="23">
        <f t="shared" si="0"/>
        <v>4.3099999999999999E-2</v>
      </c>
      <c r="D34" s="23">
        <f t="shared" si="1"/>
        <v>3.5916666666666666E-3</v>
      </c>
    </row>
    <row r="35" spans="1:4" x14ac:dyDescent="0.25">
      <c r="A35" s="24">
        <v>26238</v>
      </c>
      <c r="B35" s="25">
        <v>4.34</v>
      </c>
      <c r="C35" s="23">
        <f t="shared" si="0"/>
        <v>4.3400000000000001E-2</v>
      </c>
      <c r="D35" s="23">
        <f t="shared" si="1"/>
        <v>3.6166666666666669E-3</v>
      </c>
    </row>
    <row r="36" spans="1:4" x14ac:dyDescent="0.25">
      <c r="A36" s="24">
        <v>26268</v>
      </c>
      <c r="B36" s="25">
        <v>3.68</v>
      </c>
      <c r="C36" s="23">
        <f t="shared" si="0"/>
        <v>3.6799999999999999E-2</v>
      </c>
      <c r="D36" s="23">
        <f t="shared" si="1"/>
        <v>3.0666666666666668E-3</v>
      </c>
    </row>
    <row r="37" spans="1:4" x14ac:dyDescent="0.25">
      <c r="A37" s="24">
        <v>26299</v>
      </c>
      <c r="B37" s="25">
        <v>3.35</v>
      </c>
      <c r="C37" s="23">
        <f t="shared" si="0"/>
        <v>3.3500000000000002E-2</v>
      </c>
      <c r="D37" s="23">
        <f t="shared" si="1"/>
        <v>2.7916666666666667E-3</v>
      </c>
    </row>
    <row r="38" spans="1:4" x14ac:dyDescent="0.25">
      <c r="A38" s="24">
        <v>26330</v>
      </c>
      <c r="B38" s="25">
        <v>3.46</v>
      </c>
      <c r="C38" s="23">
        <f t="shared" si="0"/>
        <v>3.4599999999999999E-2</v>
      </c>
      <c r="D38" s="23">
        <f t="shared" si="1"/>
        <v>2.8833333333333332E-3</v>
      </c>
    </row>
    <row r="39" spans="1:4" x14ac:dyDescent="0.25">
      <c r="A39" s="24">
        <v>26359</v>
      </c>
      <c r="B39" s="25">
        <v>3.83</v>
      </c>
      <c r="C39" s="23">
        <f t="shared" si="0"/>
        <v>3.8300000000000001E-2</v>
      </c>
      <c r="D39" s="23">
        <f t="shared" si="1"/>
        <v>3.1916666666666669E-3</v>
      </c>
    </row>
    <row r="40" spans="1:4" x14ac:dyDescent="0.25">
      <c r="A40" s="24">
        <v>26390</v>
      </c>
      <c r="B40" s="25">
        <v>3.63</v>
      </c>
      <c r="C40" s="23">
        <f t="shared" si="0"/>
        <v>3.6299999999999999E-2</v>
      </c>
      <c r="D40" s="23">
        <f t="shared" si="1"/>
        <v>3.0249999999999999E-3</v>
      </c>
    </row>
    <row r="41" spans="1:4" x14ac:dyDescent="0.25">
      <c r="A41" s="24">
        <v>26420</v>
      </c>
      <c r="B41" s="25">
        <v>3.81</v>
      </c>
      <c r="C41" s="23">
        <f t="shared" si="0"/>
        <v>3.8100000000000002E-2</v>
      </c>
      <c r="D41" s="23">
        <f t="shared" si="1"/>
        <v>3.1750000000000003E-3</v>
      </c>
    </row>
    <row r="42" spans="1:4" x14ac:dyDescent="0.25">
      <c r="A42" s="24">
        <v>26451</v>
      </c>
      <c r="B42" s="25">
        <v>4.0599999999999996</v>
      </c>
      <c r="C42" s="23">
        <f t="shared" si="0"/>
        <v>4.0599999999999997E-2</v>
      </c>
      <c r="D42" s="23">
        <f t="shared" si="1"/>
        <v>3.3833333333333332E-3</v>
      </c>
    </row>
    <row r="43" spans="1:4" x14ac:dyDescent="0.25">
      <c r="A43" s="24">
        <v>26481</v>
      </c>
      <c r="B43" s="25">
        <v>3.8</v>
      </c>
      <c r="C43" s="23">
        <f t="shared" si="0"/>
        <v>3.7999999999999999E-2</v>
      </c>
      <c r="D43" s="23">
        <f t="shared" si="1"/>
        <v>3.1666666666666666E-3</v>
      </c>
    </row>
    <row r="44" spans="1:4" x14ac:dyDescent="0.25">
      <c r="A44" s="24">
        <v>26512</v>
      </c>
      <c r="B44" s="25">
        <v>4.55</v>
      </c>
      <c r="C44" s="23">
        <f t="shared" si="0"/>
        <v>4.5499999999999999E-2</v>
      </c>
      <c r="D44" s="23">
        <f t="shared" si="1"/>
        <v>3.7916666666666667E-3</v>
      </c>
    </row>
    <row r="45" spans="1:4" x14ac:dyDescent="0.25">
      <c r="A45" s="24">
        <v>26543</v>
      </c>
      <c r="B45" s="25">
        <v>4.55</v>
      </c>
      <c r="C45" s="23">
        <f t="shared" si="0"/>
        <v>4.5499999999999999E-2</v>
      </c>
      <c r="D45" s="23">
        <f t="shared" si="1"/>
        <v>3.7916666666666667E-3</v>
      </c>
    </row>
    <row r="46" spans="1:4" x14ac:dyDescent="0.25">
      <c r="A46" s="24">
        <v>26573</v>
      </c>
      <c r="B46" s="25">
        <v>4.76</v>
      </c>
      <c r="C46" s="23">
        <f t="shared" si="0"/>
        <v>4.7599999999999996E-2</v>
      </c>
      <c r="D46" s="23">
        <f t="shared" si="1"/>
        <v>3.9666666666666661E-3</v>
      </c>
    </row>
    <row r="47" spans="1:4" x14ac:dyDescent="0.25">
      <c r="A47" s="24">
        <v>26604</v>
      </c>
      <c r="B47" s="25">
        <v>4.88</v>
      </c>
      <c r="C47" s="23">
        <f t="shared" si="0"/>
        <v>4.8799999999999996E-2</v>
      </c>
      <c r="D47" s="23">
        <f t="shared" si="1"/>
        <v>4.0666666666666663E-3</v>
      </c>
    </row>
    <row r="48" spans="1:4" x14ac:dyDescent="0.25">
      <c r="A48" s="24">
        <v>26634</v>
      </c>
      <c r="B48" s="25">
        <v>5.14</v>
      </c>
      <c r="C48" s="23">
        <f t="shared" si="0"/>
        <v>5.1399999999999994E-2</v>
      </c>
      <c r="D48" s="23">
        <f t="shared" si="1"/>
        <v>4.2833333333333326E-3</v>
      </c>
    </row>
    <row r="49" spans="1:4" x14ac:dyDescent="0.25">
      <c r="A49" s="24">
        <v>26665</v>
      </c>
      <c r="B49" s="25">
        <v>5.68</v>
      </c>
      <c r="C49" s="23">
        <f t="shared" si="0"/>
        <v>5.6799999999999996E-2</v>
      </c>
      <c r="D49" s="23">
        <f t="shared" si="1"/>
        <v>4.7333333333333333E-3</v>
      </c>
    </row>
    <row r="50" spans="1:4" x14ac:dyDescent="0.25">
      <c r="A50" s="24">
        <v>26696</v>
      </c>
      <c r="B50" s="25">
        <v>5.85</v>
      </c>
      <c r="C50" s="23">
        <f t="shared" si="0"/>
        <v>5.8499999999999996E-2</v>
      </c>
      <c r="D50" s="23">
        <f t="shared" si="1"/>
        <v>4.875E-3</v>
      </c>
    </row>
    <row r="51" spans="1:4" x14ac:dyDescent="0.25">
      <c r="A51" s="24">
        <v>26724</v>
      </c>
      <c r="B51" s="25">
        <v>6.4</v>
      </c>
      <c r="C51" s="23">
        <f t="shared" si="0"/>
        <v>6.4000000000000001E-2</v>
      </c>
      <c r="D51" s="23">
        <f t="shared" si="1"/>
        <v>5.3333333333333332E-3</v>
      </c>
    </row>
    <row r="52" spans="1:4" x14ac:dyDescent="0.25">
      <c r="A52" s="24">
        <v>26755</v>
      </c>
      <c r="B52" s="25">
        <v>6.23</v>
      </c>
      <c r="C52" s="23">
        <f t="shared" si="0"/>
        <v>6.2300000000000001E-2</v>
      </c>
      <c r="D52" s="23">
        <f t="shared" si="1"/>
        <v>5.1916666666666665E-3</v>
      </c>
    </row>
    <row r="53" spans="1:4" x14ac:dyDescent="0.25">
      <c r="A53" s="24">
        <v>26785</v>
      </c>
      <c r="B53" s="25">
        <v>6.92</v>
      </c>
      <c r="C53" s="23">
        <f t="shared" si="0"/>
        <v>6.9199999999999998E-2</v>
      </c>
      <c r="D53" s="23">
        <f t="shared" si="1"/>
        <v>5.7666666666666665E-3</v>
      </c>
    </row>
    <row r="54" spans="1:4" x14ac:dyDescent="0.25">
      <c r="A54" s="24">
        <v>26816</v>
      </c>
      <c r="B54" s="25">
        <v>7.52</v>
      </c>
      <c r="C54" s="23">
        <f t="shared" si="0"/>
        <v>7.5199999999999989E-2</v>
      </c>
      <c r="D54" s="23">
        <f t="shared" si="1"/>
        <v>6.266666666666666E-3</v>
      </c>
    </row>
    <row r="55" spans="1:4" x14ac:dyDescent="0.25">
      <c r="A55" s="24">
        <v>26846</v>
      </c>
      <c r="B55" s="25">
        <v>8.32</v>
      </c>
      <c r="C55" s="23">
        <f t="shared" si="0"/>
        <v>8.3199999999999996E-2</v>
      </c>
      <c r="D55" s="23">
        <f t="shared" si="1"/>
        <v>6.933333333333333E-3</v>
      </c>
    </row>
    <row r="56" spans="1:4" x14ac:dyDescent="0.25">
      <c r="A56" s="24">
        <v>26877</v>
      </c>
      <c r="B56" s="25">
        <v>8.66</v>
      </c>
      <c r="C56" s="23">
        <f t="shared" si="0"/>
        <v>8.6599999999999996E-2</v>
      </c>
      <c r="D56" s="23">
        <f t="shared" si="1"/>
        <v>7.2166666666666664E-3</v>
      </c>
    </row>
    <row r="57" spans="1:4" x14ac:dyDescent="0.25">
      <c r="A57" s="24">
        <v>26908</v>
      </c>
      <c r="B57" s="25">
        <v>6.98</v>
      </c>
      <c r="C57" s="23">
        <f t="shared" si="0"/>
        <v>6.9800000000000001E-2</v>
      </c>
      <c r="D57" s="23">
        <f t="shared" si="1"/>
        <v>5.816666666666667E-3</v>
      </c>
    </row>
    <row r="58" spans="1:4" x14ac:dyDescent="0.25">
      <c r="A58" s="24">
        <v>26938</v>
      </c>
      <c r="B58" s="25">
        <v>7.36</v>
      </c>
      <c r="C58" s="23">
        <f t="shared" si="0"/>
        <v>7.3599999999999999E-2</v>
      </c>
      <c r="D58" s="23">
        <f t="shared" si="1"/>
        <v>6.1333333333333335E-3</v>
      </c>
    </row>
    <row r="59" spans="1:4" x14ac:dyDescent="0.25">
      <c r="A59" s="24">
        <v>26969</v>
      </c>
      <c r="B59" s="25">
        <v>7.3</v>
      </c>
      <c r="C59" s="23">
        <f t="shared" si="0"/>
        <v>7.2999999999999995E-2</v>
      </c>
      <c r="D59" s="23">
        <f t="shared" si="1"/>
        <v>6.083333333333333E-3</v>
      </c>
    </row>
    <row r="60" spans="1:4" x14ac:dyDescent="0.25">
      <c r="A60" s="24">
        <v>26999</v>
      </c>
      <c r="B60" s="25">
        <v>7.46</v>
      </c>
      <c r="C60" s="23">
        <f t="shared" si="0"/>
        <v>7.46E-2</v>
      </c>
      <c r="D60" s="23">
        <f t="shared" si="1"/>
        <v>6.2166666666666663E-3</v>
      </c>
    </row>
    <row r="61" spans="1:4" x14ac:dyDescent="0.25">
      <c r="A61" s="24">
        <v>27030</v>
      </c>
      <c r="B61" s="25">
        <v>7.48</v>
      </c>
      <c r="C61" s="23">
        <f t="shared" si="0"/>
        <v>7.4800000000000005E-2</v>
      </c>
      <c r="D61" s="23">
        <f t="shared" si="1"/>
        <v>6.2333333333333338E-3</v>
      </c>
    </row>
    <row r="62" spans="1:4" x14ac:dyDescent="0.25">
      <c r="A62" s="24">
        <v>27061</v>
      </c>
      <c r="B62" s="25">
        <v>7.46</v>
      </c>
      <c r="C62" s="23">
        <f t="shared" si="0"/>
        <v>7.46E-2</v>
      </c>
      <c r="D62" s="23">
        <f t="shared" si="1"/>
        <v>6.2166666666666663E-3</v>
      </c>
    </row>
    <row r="63" spans="1:4" x14ac:dyDescent="0.25">
      <c r="A63" s="24">
        <v>27089</v>
      </c>
      <c r="B63" s="25">
        <v>8.2799999999999994</v>
      </c>
      <c r="C63" s="23">
        <f t="shared" si="0"/>
        <v>8.2799999999999999E-2</v>
      </c>
      <c r="D63" s="23">
        <f t="shared" si="1"/>
        <v>6.8999999999999999E-3</v>
      </c>
    </row>
    <row r="64" spans="1:4" x14ac:dyDescent="0.25">
      <c r="A64" s="24">
        <v>27120</v>
      </c>
      <c r="B64" s="25">
        <v>8.9</v>
      </c>
      <c r="C64" s="23">
        <f t="shared" si="0"/>
        <v>8.900000000000001E-2</v>
      </c>
      <c r="D64" s="23">
        <f t="shared" si="1"/>
        <v>7.4166666666666678E-3</v>
      </c>
    </row>
    <row r="65" spans="1:4" x14ac:dyDescent="0.25">
      <c r="A65" s="24">
        <v>27150</v>
      </c>
      <c r="B65" s="25">
        <v>8.08</v>
      </c>
      <c r="C65" s="23">
        <f t="shared" si="0"/>
        <v>8.0799999999999997E-2</v>
      </c>
      <c r="D65" s="23">
        <f t="shared" si="1"/>
        <v>6.7333333333333334E-3</v>
      </c>
    </row>
    <row r="66" spans="1:4" x14ac:dyDescent="0.25">
      <c r="A66" s="24">
        <v>27181</v>
      </c>
      <c r="B66" s="25">
        <v>7.34</v>
      </c>
      <c r="C66" s="23">
        <f t="shared" si="0"/>
        <v>7.3399999999999993E-2</v>
      </c>
      <c r="D66" s="23">
        <f t="shared" si="1"/>
        <v>6.1166666666666661E-3</v>
      </c>
    </row>
    <row r="67" spans="1:4" x14ac:dyDescent="0.25">
      <c r="A67" s="24">
        <v>27211</v>
      </c>
      <c r="B67" s="25">
        <v>7.67</v>
      </c>
      <c r="C67" s="23">
        <f t="shared" si="0"/>
        <v>7.6700000000000004E-2</v>
      </c>
      <c r="D67" s="23">
        <f t="shared" si="1"/>
        <v>6.391666666666667E-3</v>
      </c>
    </row>
    <row r="68" spans="1:4" x14ac:dyDescent="0.25">
      <c r="A68" s="24">
        <v>27242</v>
      </c>
      <c r="B68" s="25">
        <v>8.93</v>
      </c>
      <c r="C68" s="23">
        <f t="shared" si="0"/>
        <v>8.929999999999999E-2</v>
      </c>
      <c r="D68" s="23">
        <f t="shared" si="1"/>
        <v>7.4416666666666659E-3</v>
      </c>
    </row>
    <row r="69" spans="1:4" x14ac:dyDescent="0.25">
      <c r="A69" s="24">
        <v>27273</v>
      </c>
      <c r="B69" s="25">
        <v>6.12</v>
      </c>
      <c r="C69" s="23">
        <f t="shared" si="0"/>
        <v>6.1200000000000004E-2</v>
      </c>
      <c r="D69" s="23">
        <f t="shared" si="1"/>
        <v>5.1000000000000004E-3</v>
      </c>
    </row>
    <row r="70" spans="1:4" x14ac:dyDescent="0.25">
      <c r="A70" s="24">
        <v>27303</v>
      </c>
      <c r="B70" s="25">
        <v>7.8</v>
      </c>
      <c r="C70" s="23">
        <f t="shared" si="0"/>
        <v>7.8E-2</v>
      </c>
      <c r="D70" s="23">
        <f t="shared" si="1"/>
        <v>6.4999999999999997E-3</v>
      </c>
    </row>
    <row r="71" spans="1:4" x14ac:dyDescent="0.25">
      <c r="A71" s="24">
        <v>27334</v>
      </c>
      <c r="B71" s="25">
        <v>7.47</v>
      </c>
      <c r="C71" s="23">
        <f t="shared" si="0"/>
        <v>7.4700000000000003E-2</v>
      </c>
      <c r="D71" s="23">
        <f t="shared" si="1"/>
        <v>6.2250000000000005E-3</v>
      </c>
    </row>
    <row r="72" spans="1:4" x14ac:dyDescent="0.25">
      <c r="A72" s="24">
        <v>27364</v>
      </c>
      <c r="B72" s="25">
        <v>7.06</v>
      </c>
      <c r="C72" s="23">
        <f t="shared" si="0"/>
        <v>7.0599999999999996E-2</v>
      </c>
      <c r="D72" s="23">
        <f t="shared" si="1"/>
        <v>5.8833333333333333E-3</v>
      </c>
    </row>
    <row r="73" spans="1:4" x14ac:dyDescent="0.25">
      <c r="A73" s="24">
        <v>27395</v>
      </c>
      <c r="B73" s="25">
        <v>5.68</v>
      </c>
      <c r="C73" s="23">
        <f t="shared" si="0"/>
        <v>5.6799999999999996E-2</v>
      </c>
      <c r="D73" s="23">
        <f t="shared" si="1"/>
        <v>4.7333333333333333E-3</v>
      </c>
    </row>
    <row r="74" spans="1:4" x14ac:dyDescent="0.25">
      <c r="A74" s="24">
        <v>27426</v>
      </c>
      <c r="B74" s="25">
        <v>5.4</v>
      </c>
      <c r="C74" s="23">
        <f t="shared" si="0"/>
        <v>5.4000000000000006E-2</v>
      </c>
      <c r="D74" s="23">
        <f t="shared" si="1"/>
        <v>4.5000000000000005E-3</v>
      </c>
    </row>
    <row r="75" spans="1:4" x14ac:dyDescent="0.25">
      <c r="A75" s="24">
        <v>27454</v>
      </c>
      <c r="B75" s="25">
        <v>5.53</v>
      </c>
      <c r="C75" s="23">
        <f t="shared" si="0"/>
        <v>5.5300000000000002E-2</v>
      </c>
      <c r="D75" s="23">
        <f t="shared" si="1"/>
        <v>4.6083333333333332E-3</v>
      </c>
    </row>
    <row r="76" spans="1:4" x14ac:dyDescent="0.25">
      <c r="A76" s="24">
        <v>27485</v>
      </c>
      <c r="B76" s="25">
        <v>5.5</v>
      </c>
      <c r="C76" s="23">
        <f t="shared" si="0"/>
        <v>5.5E-2</v>
      </c>
      <c r="D76" s="23">
        <f t="shared" si="1"/>
        <v>4.5833333333333334E-3</v>
      </c>
    </row>
    <row r="77" spans="1:4" x14ac:dyDescent="0.25">
      <c r="A77" s="24">
        <v>27515</v>
      </c>
      <c r="B77" s="25">
        <v>5.2</v>
      </c>
      <c r="C77" s="23">
        <f t="shared" ref="C77:C140" si="2">B77/100</f>
        <v>5.2000000000000005E-2</v>
      </c>
      <c r="D77" s="23">
        <f t="shared" ref="D77:D140" si="3">C77/12</f>
        <v>4.333333333333334E-3</v>
      </c>
    </row>
    <row r="78" spans="1:4" x14ac:dyDescent="0.25">
      <c r="A78" s="24">
        <v>27546</v>
      </c>
      <c r="B78" s="25">
        <v>5.86</v>
      </c>
      <c r="C78" s="23">
        <f t="shared" si="2"/>
        <v>5.8600000000000006E-2</v>
      </c>
      <c r="D78" s="23">
        <f t="shared" si="3"/>
        <v>4.8833333333333341E-3</v>
      </c>
    </row>
    <row r="79" spans="1:4" x14ac:dyDescent="0.25">
      <c r="A79" s="24">
        <v>27576</v>
      </c>
      <c r="B79" s="25">
        <v>6.25</v>
      </c>
      <c r="C79" s="23">
        <f t="shared" si="2"/>
        <v>6.25E-2</v>
      </c>
      <c r="D79" s="23">
        <f t="shared" si="3"/>
        <v>5.208333333333333E-3</v>
      </c>
    </row>
    <row r="80" spans="1:4" x14ac:dyDescent="0.25">
      <c r="A80" s="24">
        <v>27607</v>
      </c>
      <c r="B80" s="25">
        <v>6.36</v>
      </c>
      <c r="C80" s="23">
        <f t="shared" si="2"/>
        <v>6.3600000000000004E-2</v>
      </c>
      <c r="D80" s="23">
        <f t="shared" si="3"/>
        <v>5.3E-3</v>
      </c>
    </row>
    <row r="81" spans="1:4" x14ac:dyDescent="0.25">
      <c r="A81" s="24">
        <v>27638</v>
      </c>
      <c r="B81" s="25">
        <v>6.58</v>
      </c>
      <c r="C81" s="23">
        <f t="shared" si="2"/>
        <v>6.5799999999999997E-2</v>
      </c>
      <c r="D81" s="23">
        <f t="shared" si="3"/>
        <v>5.4833333333333331E-3</v>
      </c>
    </row>
    <row r="82" spans="1:4" x14ac:dyDescent="0.25">
      <c r="A82" s="24">
        <v>27668</v>
      </c>
      <c r="B82" s="25">
        <v>5.51</v>
      </c>
      <c r="C82" s="23">
        <f t="shared" si="2"/>
        <v>5.5099999999999996E-2</v>
      </c>
      <c r="D82" s="23">
        <f t="shared" si="3"/>
        <v>4.5916666666666666E-3</v>
      </c>
    </row>
    <row r="83" spans="1:4" x14ac:dyDescent="0.25">
      <c r="A83" s="24">
        <v>27699</v>
      </c>
      <c r="B83" s="25">
        <v>5.54</v>
      </c>
      <c r="C83" s="23">
        <f t="shared" si="2"/>
        <v>5.5399999999999998E-2</v>
      </c>
      <c r="D83" s="23">
        <f t="shared" si="3"/>
        <v>4.6166666666666665E-3</v>
      </c>
    </row>
    <row r="84" spans="1:4" x14ac:dyDescent="0.25">
      <c r="A84" s="24">
        <v>27729</v>
      </c>
      <c r="B84" s="25">
        <v>5.2</v>
      </c>
      <c r="C84" s="23">
        <f t="shared" si="2"/>
        <v>5.2000000000000005E-2</v>
      </c>
      <c r="D84" s="23">
        <f t="shared" si="3"/>
        <v>4.333333333333334E-3</v>
      </c>
    </row>
    <row r="85" spans="1:4" x14ac:dyDescent="0.25">
      <c r="A85" s="24">
        <v>27760</v>
      </c>
      <c r="B85" s="25">
        <v>4.7300000000000004</v>
      </c>
      <c r="C85" s="23">
        <f t="shared" si="2"/>
        <v>4.7300000000000002E-2</v>
      </c>
      <c r="D85" s="23">
        <f t="shared" si="3"/>
        <v>3.9416666666666671E-3</v>
      </c>
    </row>
    <row r="86" spans="1:4" x14ac:dyDescent="0.25">
      <c r="A86" s="24">
        <v>27791</v>
      </c>
      <c r="B86" s="25">
        <v>5</v>
      </c>
      <c r="C86" s="23">
        <f t="shared" si="2"/>
        <v>0.05</v>
      </c>
      <c r="D86" s="23">
        <f t="shared" si="3"/>
        <v>4.1666666666666666E-3</v>
      </c>
    </row>
    <row r="87" spans="1:4" x14ac:dyDescent="0.25">
      <c r="A87" s="24">
        <v>27820</v>
      </c>
      <c r="B87" s="25">
        <v>4.97</v>
      </c>
      <c r="C87" s="23">
        <f t="shared" si="2"/>
        <v>4.9699999999999994E-2</v>
      </c>
      <c r="D87" s="23">
        <f t="shared" si="3"/>
        <v>4.1416666666666659E-3</v>
      </c>
    </row>
    <row r="88" spans="1:4" x14ac:dyDescent="0.25">
      <c r="A88" s="24">
        <v>27851</v>
      </c>
      <c r="B88" s="25">
        <v>4.91</v>
      </c>
      <c r="C88" s="23">
        <f t="shared" si="2"/>
        <v>4.9100000000000005E-2</v>
      </c>
      <c r="D88" s="23">
        <f t="shared" si="3"/>
        <v>4.0916666666666671E-3</v>
      </c>
    </row>
    <row r="89" spans="1:4" x14ac:dyDescent="0.25">
      <c r="A89" s="24">
        <v>27881</v>
      </c>
      <c r="B89" s="25">
        <v>5.49</v>
      </c>
      <c r="C89" s="23">
        <f t="shared" si="2"/>
        <v>5.4900000000000004E-2</v>
      </c>
      <c r="D89" s="23">
        <f t="shared" si="3"/>
        <v>4.5750000000000001E-3</v>
      </c>
    </row>
    <row r="90" spans="1:4" x14ac:dyDescent="0.25">
      <c r="A90" s="24">
        <v>27912</v>
      </c>
      <c r="B90" s="25">
        <v>5.37</v>
      </c>
      <c r="C90" s="23">
        <f t="shared" si="2"/>
        <v>5.3699999999999998E-2</v>
      </c>
      <c r="D90" s="23">
        <f t="shared" si="3"/>
        <v>4.4749999999999998E-3</v>
      </c>
    </row>
    <row r="91" spans="1:4" x14ac:dyDescent="0.25">
      <c r="A91" s="24">
        <v>27942</v>
      </c>
      <c r="B91" s="25">
        <v>5.17</v>
      </c>
      <c r="C91" s="23">
        <f t="shared" si="2"/>
        <v>5.1699999999999996E-2</v>
      </c>
      <c r="D91" s="23">
        <f t="shared" si="3"/>
        <v>4.3083333333333333E-3</v>
      </c>
    </row>
    <row r="92" spans="1:4" x14ac:dyDescent="0.25">
      <c r="A92" s="24">
        <v>27973</v>
      </c>
      <c r="B92" s="25">
        <v>5.09</v>
      </c>
      <c r="C92" s="23">
        <f t="shared" si="2"/>
        <v>5.0900000000000001E-2</v>
      </c>
      <c r="D92" s="23">
        <f t="shared" si="3"/>
        <v>4.241666666666667E-3</v>
      </c>
    </row>
    <row r="93" spans="1:4" x14ac:dyDescent="0.25">
      <c r="A93" s="24">
        <v>28004</v>
      </c>
      <c r="B93" s="25">
        <v>5.0599999999999996</v>
      </c>
      <c r="C93" s="23">
        <f t="shared" si="2"/>
        <v>5.0599999999999999E-2</v>
      </c>
      <c r="D93" s="23">
        <f t="shared" si="3"/>
        <v>4.2166666666666663E-3</v>
      </c>
    </row>
    <row r="94" spans="1:4" x14ac:dyDescent="0.25">
      <c r="A94" s="24">
        <v>28034</v>
      </c>
      <c r="B94" s="25">
        <v>4.8899999999999997</v>
      </c>
      <c r="C94" s="23">
        <f t="shared" si="2"/>
        <v>4.8899999999999999E-2</v>
      </c>
      <c r="D94" s="23">
        <f t="shared" si="3"/>
        <v>4.0749999999999996E-3</v>
      </c>
    </row>
    <row r="95" spans="1:4" x14ac:dyDescent="0.25">
      <c r="A95" s="24">
        <v>28065</v>
      </c>
      <c r="B95" s="25">
        <v>4.42</v>
      </c>
      <c r="C95" s="23">
        <f t="shared" si="2"/>
        <v>4.4199999999999996E-2</v>
      </c>
      <c r="D95" s="23">
        <f t="shared" si="3"/>
        <v>3.6833333333333332E-3</v>
      </c>
    </row>
    <row r="96" spans="1:4" x14ac:dyDescent="0.25">
      <c r="A96" s="24">
        <v>28095</v>
      </c>
      <c r="B96" s="25">
        <v>4.34</v>
      </c>
      <c r="C96" s="23">
        <f t="shared" si="2"/>
        <v>4.3400000000000001E-2</v>
      </c>
      <c r="D96" s="23">
        <f t="shared" si="3"/>
        <v>3.6166666666666669E-3</v>
      </c>
    </row>
    <row r="97" spans="1:4" x14ac:dyDescent="0.25">
      <c r="A97" s="24">
        <v>28126</v>
      </c>
      <c r="B97" s="25">
        <v>4.72</v>
      </c>
      <c r="C97" s="23">
        <f t="shared" si="2"/>
        <v>4.7199999999999999E-2</v>
      </c>
      <c r="D97" s="23">
        <f t="shared" si="3"/>
        <v>3.933333333333333E-3</v>
      </c>
    </row>
    <row r="98" spans="1:4" x14ac:dyDescent="0.25">
      <c r="A98" s="24">
        <v>28157</v>
      </c>
      <c r="B98" s="25">
        <v>4.7</v>
      </c>
      <c r="C98" s="23">
        <f t="shared" si="2"/>
        <v>4.7E-2</v>
      </c>
      <c r="D98" s="23">
        <f t="shared" si="3"/>
        <v>3.9166666666666664E-3</v>
      </c>
    </row>
    <row r="99" spans="1:4" x14ac:dyDescent="0.25">
      <c r="A99" s="24">
        <v>28185</v>
      </c>
      <c r="B99" s="25">
        <v>4.54</v>
      </c>
      <c r="C99" s="23">
        <f t="shared" si="2"/>
        <v>4.5400000000000003E-2</v>
      </c>
      <c r="D99" s="23">
        <f t="shared" si="3"/>
        <v>3.7833333333333334E-3</v>
      </c>
    </row>
    <row r="100" spans="1:4" x14ac:dyDescent="0.25">
      <c r="A100" s="24">
        <v>28216</v>
      </c>
      <c r="B100" s="25">
        <v>4.6900000000000004</v>
      </c>
      <c r="C100" s="23">
        <f t="shared" si="2"/>
        <v>4.6900000000000004E-2</v>
      </c>
      <c r="D100" s="23">
        <f t="shared" si="3"/>
        <v>3.908333333333334E-3</v>
      </c>
    </row>
    <row r="101" spans="1:4" x14ac:dyDescent="0.25">
      <c r="A101" s="24">
        <v>28246</v>
      </c>
      <c r="B101" s="25">
        <v>5.03</v>
      </c>
      <c r="C101" s="23">
        <f t="shared" si="2"/>
        <v>5.0300000000000004E-2</v>
      </c>
      <c r="D101" s="23">
        <f t="shared" si="3"/>
        <v>4.1916666666666673E-3</v>
      </c>
    </row>
    <row r="102" spans="1:4" x14ac:dyDescent="0.25">
      <c r="A102" s="24">
        <v>28277</v>
      </c>
      <c r="B102" s="25">
        <v>4.9800000000000004</v>
      </c>
      <c r="C102" s="23">
        <f t="shared" si="2"/>
        <v>4.9800000000000004E-2</v>
      </c>
      <c r="D102" s="23">
        <f t="shared" si="3"/>
        <v>4.15E-3</v>
      </c>
    </row>
    <row r="103" spans="1:4" x14ac:dyDescent="0.25">
      <c r="A103" s="24">
        <v>28307</v>
      </c>
      <c r="B103" s="25">
        <v>5.4</v>
      </c>
      <c r="C103" s="23">
        <f t="shared" si="2"/>
        <v>5.4000000000000006E-2</v>
      </c>
      <c r="D103" s="23">
        <f t="shared" si="3"/>
        <v>4.5000000000000005E-3</v>
      </c>
    </row>
    <row r="104" spans="1:4" x14ac:dyDescent="0.25">
      <c r="A104" s="24">
        <v>28338</v>
      </c>
      <c r="B104" s="25">
        <v>5.56</v>
      </c>
      <c r="C104" s="23">
        <f t="shared" si="2"/>
        <v>5.5599999999999997E-2</v>
      </c>
      <c r="D104" s="23">
        <f t="shared" si="3"/>
        <v>4.6333333333333331E-3</v>
      </c>
    </row>
    <row r="105" spans="1:4" x14ac:dyDescent="0.25">
      <c r="A105" s="24">
        <v>28369</v>
      </c>
      <c r="B105" s="25">
        <v>5.89</v>
      </c>
      <c r="C105" s="23">
        <f t="shared" si="2"/>
        <v>5.8899999999999994E-2</v>
      </c>
      <c r="D105" s="23">
        <f t="shared" si="3"/>
        <v>4.9083333333333331E-3</v>
      </c>
    </row>
    <row r="106" spans="1:4" x14ac:dyDescent="0.25">
      <c r="A106" s="24">
        <v>28399</v>
      </c>
      <c r="B106" s="25">
        <v>6.18</v>
      </c>
      <c r="C106" s="23">
        <f t="shared" si="2"/>
        <v>6.1799999999999994E-2</v>
      </c>
      <c r="D106" s="23">
        <f t="shared" si="3"/>
        <v>5.1499999999999992E-3</v>
      </c>
    </row>
    <row r="107" spans="1:4" x14ac:dyDescent="0.25">
      <c r="A107" s="24">
        <v>28430</v>
      </c>
      <c r="B107" s="25">
        <v>6.04</v>
      </c>
      <c r="C107" s="23">
        <f t="shared" si="2"/>
        <v>6.0400000000000002E-2</v>
      </c>
      <c r="D107" s="23">
        <f t="shared" si="3"/>
        <v>5.0333333333333332E-3</v>
      </c>
    </row>
    <row r="108" spans="1:4" x14ac:dyDescent="0.25">
      <c r="A108" s="24">
        <v>28460</v>
      </c>
      <c r="B108" s="25">
        <v>6.13</v>
      </c>
      <c r="C108" s="23">
        <f t="shared" si="2"/>
        <v>6.13E-2</v>
      </c>
      <c r="D108" s="23">
        <f t="shared" si="3"/>
        <v>5.1083333333333336E-3</v>
      </c>
    </row>
    <row r="109" spans="1:4" x14ac:dyDescent="0.25">
      <c r="A109" s="24">
        <v>28491</v>
      </c>
      <c r="B109" s="25">
        <v>6.42</v>
      </c>
      <c r="C109" s="23">
        <f t="shared" si="2"/>
        <v>6.4199999999999993E-2</v>
      </c>
      <c r="D109" s="23">
        <f t="shared" si="3"/>
        <v>5.3499999999999997E-3</v>
      </c>
    </row>
    <row r="110" spans="1:4" x14ac:dyDescent="0.25">
      <c r="A110" s="24">
        <v>28522</v>
      </c>
      <c r="B110" s="25">
        <v>6.42</v>
      </c>
      <c r="C110" s="23">
        <f t="shared" si="2"/>
        <v>6.4199999999999993E-2</v>
      </c>
      <c r="D110" s="23">
        <f t="shared" si="3"/>
        <v>5.3499999999999997E-3</v>
      </c>
    </row>
    <row r="111" spans="1:4" x14ac:dyDescent="0.25">
      <c r="A111" s="24">
        <v>28550</v>
      </c>
      <c r="B111" s="25">
        <v>6.47</v>
      </c>
      <c r="C111" s="23">
        <f t="shared" si="2"/>
        <v>6.4699999999999994E-2</v>
      </c>
      <c r="D111" s="23">
        <f t="shared" si="3"/>
        <v>5.3916666666666661E-3</v>
      </c>
    </row>
    <row r="112" spans="1:4" x14ac:dyDescent="0.25">
      <c r="A112" s="24">
        <v>28581</v>
      </c>
      <c r="B112" s="25">
        <v>6.35</v>
      </c>
      <c r="C112" s="23">
        <f t="shared" si="2"/>
        <v>6.3500000000000001E-2</v>
      </c>
      <c r="D112" s="23">
        <f t="shared" si="3"/>
        <v>5.2916666666666667E-3</v>
      </c>
    </row>
    <row r="113" spans="1:4" x14ac:dyDescent="0.25">
      <c r="A113" s="24">
        <v>28611</v>
      </c>
      <c r="B113" s="25">
        <v>6.65</v>
      </c>
      <c r="C113" s="23">
        <f t="shared" si="2"/>
        <v>6.6500000000000004E-2</v>
      </c>
      <c r="D113" s="23">
        <f t="shared" si="3"/>
        <v>5.541666666666667E-3</v>
      </c>
    </row>
    <row r="114" spans="1:4" x14ac:dyDescent="0.25">
      <c r="A114" s="24">
        <v>28642</v>
      </c>
      <c r="B114" s="25">
        <v>7.01</v>
      </c>
      <c r="C114" s="23">
        <f t="shared" si="2"/>
        <v>7.0099999999999996E-2</v>
      </c>
      <c r="D114" s="23">
        <f t="shared" si="3"/>
        <v>5.841666666666666E-3</v>
      </c>
    </row>
    <row r="115" spans="1:4" x14ac:dyDescent="0.25">
      <c r="A115" s="24">
        <v>28672</v>
      </c>
      <c r="B115" s="25">
        <v>6.76</v>
      </c>
      <c r="C115" s="23">
        <f t="shared" si="2"/>
        <v>6.7599999999999993E-2</v>
      </c>
      <c r="D115" s="23">
        <f t="shared" si="3"/>
        <v>5.6333333333333331E-3</v>
      </c>
    </row>
    <row r="116" spans="1:4" x14ac:dyDescent="0.25">
      <c r="A116" s="24">
        <v>28703</v>
      </c>
      <c r="B116" s="25">
        <v>7.54</v>
      </c>
      <c r="C116" s="23">
        <f t="shared" si="2"/>
        <v>7.5399999999999995E-2</v>
      </c>
      <c r="D116" s="23">
        <f t="shared" si="3"/>
        <v>6.2833333333333326E-3</v>
      </c>
    </row>
    <row r="117" spans="1:4" x14ac:dyDescent="0.25">
      <c r="A117" s="24">
        <v>28734</v>
      </c>
      <c r="B117" s="25">
        <v>7.98</v>
      </c>
      <c r="C117" s="23">
        <f t="shared" si="2"/>
        <v>7.980000000000001E-2</v>
      </c>
      <c r="D117" s="23">
        <f t="shared" si="3"/>
        <v>6.6500000000000005E-3</v>
      </c>
    </row>
    <row r="118" spans="1:4" x14ac:dyDescent="0.25">
      <c r="A118" s="24">
        <v>28764</v>
      </c>
      <c r="B118" s="25">
        <v>8.75</v>
      </c>
      <c r="C118" s="23">
        <f t="shared" si="2"/>
        <v>8.7499999999999994E-2</v>
      </c>
      <c r="D118" s="23">
        <f t="shared" si="3"/>
        <v>7.2916666666666659E-3</v>
      </c>
    </row>
    <row r="119" spans="1:4" x14ac:dyDescent="0.25">
      <c r="A119" s="24">
        <v>28795</v>
      </c>
      <c r="B119" s="25">
        <v>9.01</v>
      </c>
      <c r="C119" s="23">
        <f t="shared" si="2"/>
        <v>9.01E-2</v>
      </c>
      <c r="D119" s="23">
        <f t="shared" si="3"/>
        <v>7.508333333333333E-3</v>
      </c>
    </row>
    <row r="120" spans="1:4" x14ac:dyDescent="0.25">
      <c r="A120" s="24">
        <v>28825</v>
      </c>
      <c r="B120" s="25">
        <v>9.26</v>
      </c>
      <c r="C120" s="23">
        <f t="shared" si="2"/>
        <v>9.2600000000000002E-2</v>
      </c>
      <c r="D120" s="23">
        <f t="shared" si="3"/>
        <v>7.7166666666666668E-3</v>
      </c>
    </row>
    <row r="121" spans="1:4" x14ac:dyDescent="0.25">
      <c r="A121" s="24">
        <v>28856</v>
      </c>
      <c r="B121" s="25">
        <v>9.2899999999999991</v>
      </c>
      <c r="C121" s="23">
        <f t="shared" si="2"/>
        <v>9.2899999999999996E-2</v>
      </c>
      <c r="D121" s="23">
        <f t="shared" si="3"/>
        <v>7.7416666666666667E-3</v>
      </c>
    </row>
    <row r="122" spans="1:4" x14ac:dyDescent="0.25">
      <c r="A122" s="24">
        <v>28887</v>
      </c>
      <c r="B122" s="25">
        <v>9.4499999999999993</v>
      </c>
      <c r="C122" s="23">
        <f t="shared" si="2"/>
        <v>9.4499999999999987E-2</v>
      </c>
      <c r="D122" s="23">
        <f t="shared" si="3"/>
        <v>7.8749999999999983E-3</v>
      </c>
    </row>
    <row r="123" spans="1:4" x14ac:dyDescent="0.25">
      <c r="A123" s="24">
        <v>28915</v>
      </c>
      <c r="B123" s="25">
        <v>9.44</v>
      </c>
      <c r="C123" s="23">
        <f t="shared" si="2"/>
        <v>9.4399999999999998E-2</v>
      </c>
      <c r="D123" s="23">
        <f t="shared" si="3"/>
        <v>7.8666666666666659E-3</v>
      </c>
    </row>
    <row r="124" spans="1:4" x14ac:dyDescent="0.25">
      <c r="A124" s="24">
        <v>28946</v>
      </c>
      <c r="B124" s="25">
        <v>9.56</v>
      </c>
      <c r="C124" s="23">
        <f t="shared" si="2"/>
        <v>9.5600000000000004E-2</v>
      </c>
      <c r="D124" s="23">
        <f t="shared" si="3"/>
        <v>7.966666666666667E-3</v>
      </c>
    </row>
    <row r="125" spans="1:4" x14ac:dyDescent="0.25">
      <c r="A125" s="24">
        <v>28976</v>
      </c>
      <c r="B125" s="25">
        <v>9.57</v>
      </c>
      <c r="C125" s="23">
        <f t="shared" si="2"/>
        <v>9.5700000000000007E-2</v>
      </c>
      <c r="D125" s="23">
        <f t="shared" si="3"/>
        <v>7.9750000000000012E-3</v>
      </c>
    </row>
    <row r="126" spans="1:4" x14ac:dyDescent="0.25">
      <c r="A126" s="24">
        <v>29007</v>
      </c>
      <c r="B126" s="25">
        <v>8.9499999999999993</v>
      </c>
      <c r="C126" s="23">
        <f t="shared" si="2"/>
        <v>8.9499999999999996E-2</v>
      </c>
      <c r="D126" s="23">
        <f t="shared" si="3"/>
        <v>7.4583333333333333E-3</v>
      </c>
    </row>
    <row r="127" spans="1:4" x14ac:dyDescent="0.25">
      <c r="A127" s="24">
        <v>29037</v>
      </c>
      <c r="B127" s="25">
        <v>9.18</v>
      </c>
      <c r="C127" s="23">
        <f t="shared" si="2"/>
        <v>9.1799999999999993E-2</v>
      </c>
      <c r="D127" s="23">
        <f t="shared" si="3"/>
        <v>7.6499999999999997E-3</v>
      </c>
    </row>
    <row r="128" spans="1:4" x14ac:dyDescent="0.25">
      <c r="A128" s="24">
        <v>29068</v>
      </c>
      <c r="B128" s="25">
        <v>9.81</v>
      </c>
      <c r="C128" s="23">
        <f t="shared" si="2"/>
        <v>9.8100000000000007E-2</v>
      </c>
      <c r="D128" s="23">
        <f t="shared" si="3"/>
        <v>8.175E-3</v>
      </c>
    </row>
    <row r="129" spans="1:4" x14ac:dyDescent="0.25">
      <c r="A129" s="24">
        <v>29099</v>
      </c>
      <c r="B129" s="25">
        <v>10.119999999999999</v>
      </c>
      <c r="C129" s="23">
        <f t="shared" si="2"/>
        <v>0.1012</v>
      </c>
      <c r="D129" s="23">
        <f t="shared" si="3"/>
        <v>8.4333333333333326E-3</v>
      </c>
    </row>
    <row r="130" spans="1:4" x14ac:dyDescent="0.25">
      <c r="A130" s="24">
        <v>29129</v>
      </c>
      <c r="B130" s="25">
        <v>12.12</v>
      </c>
      <c r="C130" s="23">
        <f t="shared" si="2"/>
        <v>0.12119999999999999</v>
      </c>
      <c r="D130" s="23">
        <f t="shared" si="3"/>
        <v>1.01E-2</v>
      </c>
    </row>
    <row r="131" spans="1:4" x14ac:dyDescent="0.25">
      <c r="A131" s="24">
        <v>29160</v>
      </c>
      <c r="B131" s="25">
        <v>11.49</v>
      </c>
      <c r="C131" s="23">
        <f t="shared" si="2"/>
        <v>0.1149</v>
      </c>
      <c r="D131" s="23">
        <f t="shared" si="3"/>
        <v>9.5750000000000002E-3</v>
      </c>
    </row>
    <row r="132" spans="1:4" x14ac:dyDescent="0.25">
      <c r="A132" s="24">
        <v>29190</v>
      </c>
      <c r="B132" s="25">
        <v>12.04</v>
      </c>
      <c r="C132" s="23">
        <f t="shared" si="2"/>
        <v>0.12039999999999999</v>
      </c>
      <c r="D132" s="23">
        <f t="shared" si="3"/>
        <v>1.0033333333333333E-2</v>
      </c>
    </row>
    <row r="133" spans="1:4" x14ac:dyDescent="0.25">
      <c r="A133" s="24">
        <v>29221</v>
      </c>
      <c r="B133" s="25">
        <v>12</v>
      </c>
      <c r="C133" s="23">
        <f t="shared" si="2"/>
        <v>0.12</v>
      </c>
      <c r="D133" s="23">
        <f t="shared" si="3"/>
        <v>0.01</v>
      </c>
    </row>
    <row r="134" spans="1:4" x14ac:dyDescent="0.25">
      <c r="A134" s="24">
        <v>29252</v>
      </c>
      <c r="B134" s="25">
        <v>14.01</v>
      </c>
      <c r="C134" s="23">
        <f t="shared" si="2"/>
        <v>0.1401</v>
      </c>
      <c r="D134" s="23">
        <f t="shared" si="3"/>
        <v>1.1675E-2</v>
      </c>
    </row>
    <row r="135" spans="1:4" x14ac:dyDescent="0.25">
      <c r="A135" s="24">
        <v>29281</v>
      </c>
      <c r="B135" s="25">
        <v>14.24</v>
      </c>
      <c r="C135" s="23">
        <f t="shared" si="2"/>
        <v>0.1424</v>
      </c>
      <c r="D135" s="23">
        <f t="shared" si="3"/>
        <v>1.1866666666666666E-2</v>
      </c>
    </row>
    <row r="136" spans="1:4" x14ac:dyDescent="0.25">
      <c r="A136" s="24">
        <v>29312</v>
      </c>
      <c r="B136" s="25">
        <v>10.39</v>
      </c>
      <c r="C136" s="23">
        <f t="shared" si="2"/>
        <v>0.10390000000000001</v>
      </c>
      <c r="D136" s="23">
        <f t="shared" si="3"/>
        <v>8.6583333333333339E-3</v>
      </c>
    </row>
    <row r="137" spans="1:4" x14ac:dyDescent="0.25">
      <c r="A137" s="24">
        <v>29342</v>
      </c>
      <c r="B137" s="25">
        <v>7.75</v>
      </c>
      <c r="C137" s="23">
        <f t="shared" si="2"/>
        <v>7.7499999999999999E-2</v>
      </c>
      <c r="D137" s="23">
        <f t="shared" si="3"/>
        <v>6.4583333333333333E-3</v>
      </c>
    </row>
    <row r="138" spans="1:4" x14ac:dyDescent="0.25">
      <c r="A138" s="24">
        <v>29373</v>
      </c>
      <c r="B138" s="25">
        <v>7.88</v>
      </c>
      <c r="C138" s="23">
        <f t="shared" si="2"/>
        <v>7.8799999999999995E-2</v>
      </c>
      <c r="D138" s="23">
        <f t="shared" si="3"/>
        <v>6.566666666666666E-3</v>
      </c>
    </row>
    <row r="139" spans="1:4" x14ac:dyDescent="0.25">
      <c r="A139" s="24">
        <v>29403</v>
      </c>
      <c r="B139" s="25">
        <v>8.6199999999999992</v>
      </c>
      <c r="C139" s="23">
        <f t="shared" si="2"/>
        <v>8.6199999999999999E-2</v>
      </c>
      <c r="D139" s="23">
        <f t="shared" si="3"/>
        <v>7.1833333333333332E-3</v>
      </c>
    </row>
    <row r="140" spans="1:4" x14ac:dyDescent="0.25">
      <c r="A140" s="24">
        <v>29434</v>
      </c>
      <c r="B140" s="25">
        <v>9.9600000000000009</v>
      </c>
      <c r="C140" s="23">
        <f t="shared" si="2"/>
        <v>9.9600000000000008E-2</v>
      </c>
      <c r="D140" s="23">
        <f t="shared" si="3"/>
        <v>8.3000000000000001E-3</v>
      </c>
    </row>
    <row r="141" spans="1:4" x14ac:dyDescent="0.25">
      <c r="A141" s="24">
        <v>29465</v>
      </c>
      <c r="B141" s="25">
        <v>11.44</v>
      </c>
      <c r="C141" s="23">
        <f t="shared" ref="C141:C204" si="4">B141/100</f>
        <v>0.1144</v>
      </c>
      <c r="D141" s="23">
        <f t="shared" ref="D141:D204" si="5">C141/12</f>
        <v>9.5333333333333329E-3</v>
      </c>
    </row>
    <row r="142" spans="1:4" x14ac:dyDescent="0.25">
      <c r="A142" s="24">
        <v>29495</v>
      </c>
      <c r="B142" s="25">
        <v>12.71</v>
      </c>
      <c r="C142" s="23">
        <f t="shared" si="4"/>
        <v>0.12710000000000002</v>
      </c>
      <c r="D142" s="23">
        <f t="shared" si="5"/>
        <v>1.0591666666666668E-2</v>
      </c>
    </row>
    <row r="143" spans="1:4" x14ac:dyDescent="0.25">
      <c r="A143" s="24">
        <v>29526</v>
      </c>
      <c r="B143" s="25">
        <v>14.48</v>
      </c>
      <c r="C143" s="23">
        <f t="shared" si="4"/>
        <v>0.14480000000000001</v>
      </c>
      <c r="D143" s="23">
        <f t="shared" si="5"/>
        <v>1.2066666666666668E-2</v>
      </c>
    </row>
    <row r="144" spans="1:4" x14ac:dyDescent="0.25">
      <c r="A144" s="24">
        <v>29556</v>
      </c>
      <c r="B144" s="25">
        <v>14.3</v>
      </c>
      <c r="C144" s="23">
        <f t="shared" si="4"/>
        <v>0.14300000000000002</v>
      </c>
      <c r="D144" s="23">
        <f t="shared" si="5"/>
        <v>1.1916666666666667E-2</v>
      </c>
    </row>
    <row r="145" spans="1:4" x14ac:dyDescent="0.25">
      <c r="A145" s="24">
        <v>29587</v>
      </c>
      <c r="B145" s="25">
        <v>14.59</v>
      </c>
      <c r="C145" s="23">
        <f t="shared" si="4"/>
        <v>0.1459</v>
      </c>
      <c r="D145" s="23">
        <f t="shared" si="5"/>
        <v>1.2158333333333333E-2</v>
      </c>
    </row>
    <row r="146" spans="1:4" x14ac:dyDescent="0.25">
      <c r="A146" s="24">
        <v>29618</v>
      </c>
      <c r="B146" s="25">
        <v>14.22</v>
      </c>
      <c r="C146" s="23">
        <f t="shared" si="4"/>
        <v>0.14219999999999999</v>
      </c>
      <c r="D146" s="23">
        <f t="shared" si="5"/>
        <v>1.1849999999999999E-2</v>
      </c>
    </row>
    <row r="147" spans="1:4" x14ac:dyDescent="0.25">
      <c r="A147" s="24">
        <v>29646</v>
      </c>
      <c r="B147" s="25">
        <v>12.46</v>
      </c>
      <c r="C147" s="23">
        <f t="shared" si="4"/>
        <v>0.1246</v>
      </c>
      <c r="D147" s="23">
        <f t="shared" si="5"/>
        <v>1.0383333333333333E-2</v>
      </c>
    </row>
    <row r="148" spans="1:4" x14ac:dyDescent="0.25">
      <c r="A148" s="24">
        <v>29677</v>
      </c>
      <c r="B148" s="25">
        <v>14.86</v>
      </c>
      <c r="C148" s="23">
        <f t="shared" si="4"/>
        <v>0.14859999999999998</v>
      </c>
      <c r="D148" s="23">
        <f t="shared" si="5"/>
        <v>1.2383333333333331E-2</v>
      </c>
    </row>
    <row r="149" spans="1:4" x14ac:dyDescent="0.25">
      <c r="A149" s="24">
        <v>29707</v>
      </c>
      <c r="B149" s="25">
        <v>15.1</v>
      </c>
      <c r="C149" s="23">
        <f t="shared" si="4"/>
        <v>0.151</v>
      </c>
      <c r="D149" s="23">
        <f t="shared" si="5"/>
        <v>1.2583333333333334E-2</v>
      </c>
    </row>
    <row r="150" spans="1:4" x14ac:dyDescent="0.25">
      <c r="A150" s="24">
        <v>29738</v>
      </c>
      <c r="B150" s="25">
        <v>14.28</v>
      </c>
      <c r="C150" s="23">
        <f t="shared" si="4"/>
        <v>0.14279999999999998</v>
      </c>
      <c r="D150" s="23">
        <f t="shared" si="5"/>
        <v>1.1899999999999999E-2</v>
      </c>
    </row>
    <row r="151" spans="1:4" x14ac:dyDescent="0.25">
      <c r="A151" s="24">
        <v>29768</v>
      </c>
      <c r="B151" s="25">
        <v>14.87</v>
      </c>
      <c r="C151" s="23">
        <f t="shared" si="4"/>
        <v>0.1487</v>
      </c>
      <c r="D151" s="23">
        <f t="shared" si="5"/>
        <v>1.2391666666666667E-2</v>
      </c>
    </row>
    <row r="152" spans="1:4" x14ac:dyDescent="0.25">
      <c r="A152" s="24">
        <v>29799</v>
      </c>
      <c r="B152" s="25">
        <v>15.52</v>
      </c>
      <c r="C152" s="23">
        <f t="shared" si="4"/>
        <v>0.1552</v>
      </c>
      <c r="D152" s="23">
        <f t="shared" si="5"/>
        <v>1.2933333333333333E-2</v>
      </c>
    </row>
    <row r="153" spans="1:4" x14ac:dyDescent="0.25">
      <c r="A153" s="24">
        <v>29830</v>
      </c>
      <c r="B153" s="25">
        <v>14.34</v>
      </c>
      <c r="C153" s="23">
        <f t="shared" si="4"/>
        <v>0.1434</v>
      </c>
      <c r="D153" s="23">
        <f t="shared" si="5"/>
        <v>1.1950000000000001E-2</v>
      </c>
    </row>
    <row r="154" spans="1:4" x14ac:dyDescent="0.25">
      <c r="A154" s="24">
        <v>29860</v>
      </c>
      <c r="B154" s="25">
        <v>12.75</v>
      </c>
      <c r="C154" s="23">
        <f t="shared" si="4"/>
        <v>0.1275</v>
      </c>
      <c r="D154" s="23">
        <f t="shared" si="5"/>
        <v>1.0625000000000001E-2</v>
      </c>
    </row>
    <row r="155" spans="1:4" x14ac:dyDescent="0.25">
      <c r="A155" s="24">
        <v>29891</v>
      </c>
      <c r="B155" s="25">
        <v>10.37</v>
      </c>
      <c r="C155" s="23">
        <f t="shared" si="4"/>
        <v>0.10369999999999999</v>
      </c>
      <c r="D155" s="23">
        <f t="shared" si="5"/>
        <v>8.6416666666666656E-3</v>
      </c>
    </row>
    <row r="156" spans="1:4" x14ac:dyDescent="0.25">
      <c r="A156" s="24">
        <v>29921</v>
      </c>
      <c r="B156" s="25">
        <v>11.08</v>
      </c>
      <c r="C156" s="23">
        <f t="shared" si="4"/>
        <v>0.1108</v>
      </c>
      <c r="D156" s="23">
        <f t="shared" si="5"/>
        <v>9.233333333333333E-3</v>
      </c>
    </row>
    <row r="157" spans="1:4" x14ac:dyDescent="0.25">
      <c r="A157" s="24">
        <v>29952</v>
      </c>
      <c r="B157" s="25">
        <v>12.52</v>
      </c>
      <c r="C157" s="23">
        <f t="shared" si="4"/>
        <v>0.12520000000000001</v>
      </c>
      <c r="D157" s="23">
        <f t="shared" si="5"/>
        <v>1.0433333333333334E-2</v>
      </c>
    </row>
    <row r="158" spans="1:4" x14ac:dyDescent="0.25">
      <c r="A158" s="24">
        <v>29983</v>
      </c>
      <c r="B158" s="25">
        <v>12.44</v>
      </c>
      <c r="C158" s="23">
        <f t="shared" si="4"/>
        <v>0.1244</v>
      </c>
      <c r="D158" s="23">
        <f t="shared" si="5"/>
        <v>1.0366666666666666E-2</v>
      </c>
    </row>
    <row r="159" spans="1:4" x14ac:dyDescent="0.25">
      <c r="A159" s="24">
        <v>30011</v>
      </c>
      <c r="B159" s="25">
        <v>13.26</v>
      </c>
      <c r="C159" s="23">
        <f t="shared" si="4"/>
        <v>0.1326</v>
      </c>
      <c r="D159" s="23">
        <f t="shared" si="5"/>
        <v>1.1049999999999999E-2</v>
      </c>
    </row>
    <row r="160" spans="1:4" x14ac:dyDescent="0.25">
      <c r="A160" s="24">
        <v>30042</v>
      </c>
      <c r="B160" s="25">
        <v>12.34</v>
      </c>
      <c r="C160" s="23">
        <f t="shared" si="4"/>
        <v>0.1234</v>
      </c>
      <c r="D160" s="23">
        <f t="shared" si="5"/>
        <v>1.0283333333333334E-2</v>
      </c>
    </row>
    <row r="161" spans="1:4" x14ac:dyDescent="0.25">
      <c r="A161" s="24">
        <v>30072</v>
      </c>
      <c r="B161" s="25">
        <v>11.5</v>
      </c>
      <c r="C161" s="23">
        <f t="shared" si="4"/>
        <v>0.115</v>
      </c>
      <c r="D161" s="23">
        <f t="shared" si="5"/>
        <v>9.5833333333333343E-3</v>
      </c>
    </row>
    <row r="162" spans="1:4" x14ac:dyDescent="0.25">
      <c r="A162" s="24">
        <v>30103</v>
      </c>
      <c r="B162" s="25">
        <v>12.76</v>
      </c>
      <c r="C162" s="23">
        <f t="shared" si="4"/>
        <v>0.12759999999999999</v>
      </c>
      <c r="D162" s="23">
        <f t="shared" si="5"/>
        <v>1.0633333333333333E-2</v>
      </c>
    </row>
    <row r="163" spans="1:4" x14ac:dyDescent="0.25">
      <c r="A163" s="24">
        <v>30133</v>
      </c>
      <c r="B163" s="25">
        <v>10.17</v>
      </c>
      <c r="C163" s="23">
        <f t="shared" si="4"/>
        <v>0.1017</v>
      </c>
      <c r="D163" s="23">
        <f t="shared" si="5"/>
        <v>8.4749999999999999E-3</v>
      </c>
    </row>
    <row r="164" spans="1:4" x14ac:dyDescent="0.25">
      <c r="A164" s="24">
        <v>30164</v>
      </c>
      <c r="B164" s="25">
        <v>8.42</v>
      </c>
      <c r="C164" s="23">
        <f t="shared" si="4"/>
        <v>8.4199999999999997E-2</v>
      </c>
      <c r="D164" s="23">
        <f t="shared" si="5"/>
        <v>7.0166666666666667E-3</v>
      </c>
    </row>
    <row r="165" spans="1:4" x14ac:dyDescent="0.25">
      <c r="A165" s="24">
        <v>30195</v>
      </c>
      <c r="B165" s="25">
        <v>7.62</v>
      </c>
      <c r="C165" s="23">
        <f t="shared" si="4"/>
        <v>7.6200000000000004E-2</v>
      </c>
      <c r="D165" s="23">
        <f t="shared" si="5"/>
        <v>6.3500000000000006E-3</v>
      </c>
    </row>
    <row r="166" spans="1:4" x14ac:dyDescent="0.25">
      <c r="A166" s="24">
        <v>30225</v>
      </c>
      <c r="B166" s="25">
        <v>7.9</v>
      </c>
      <c r="C166" s="23">
        <f t="shared" si="4"/>
        <v>7.9000000000000001E-2</v>
      </c>
      <c r="D166" s="23">
        <f t="shared" si="5"/>
        <v>6.5833333333333334E-3</v>
      </c>
    </row>
    <row r="167" spans="1:4" x14ac:dyDescent="0.25">
      <c r="A167" s="24">
        <v>30256</v>
      </c>
      <c r="B167" s="25">
        <v>8.2799999999999994</v>
      </c>
      <c r="C167" s="23">
        <f t="shared" si="4"/>
        <v>8.2799999999999999E-2</v>
      </c>
      <c r="D167" s="23">
        <f t="shared" si="5"/>
        <v>6.8999999999999999E-3</v>
      </c>
    </row>
    <row r="168" spans="1:4" x14ac:dyDescent="0.25">
      <c r="A168" s="24">
        <v>30286</v>
      </c>
      <c r="B168" s="25">
        <v>7.92</v>
      </c>
      <c r="C168" s="23">
        <f t="shared" si="4"/>
        <v>7.9199999999999993E-2</v>
      </c>
      <c r="D168" s="23">
        <f t="shared" si="5"/>
        <v>6.5999999999999991E-3</v>
      </c>
    </row>
    <row r="169" spans="1:4" x14ac:dyDescent="0.25">
      <c r="A169" s="24">
        <v>30317</v>
      </c>
      <c r="B169" s="25">
        <v>8.1</v>
      </c>
      <c r="C169" s="23">
        <f t="shared" si="4"/>
        <v>8.1000000000000003E-2</v>
      </c>
      <c r="D169" s="23">
        <f t="shared" si="5"/>
        <v>6.7499999999999999E-3</v>
      </c>
    </row>
    <row r="170" spans="1:4" x14ac:dyDescent="0.25">
      <c r="A170" s="24">
        <v>30348</v>
      </c>
      <c r="B170" s="25">
        <v>7.93</v>
      </c>
      <c r="C170" s="23">
        <f t="shared" si="4"/>
        <v>7.9299999999999995E-2</v>
      </c>
      <c r="D170" s="23">
        <f t="shared" si="5"/>
        <v>6.6083333333333332E-3</v>
      </c>
    </row>
    <row r="171" spans="1:4" x14ac:dyDescent="0.25">
      <c r="A171" s="24">
        <v>30376</v>
      </c>
      <c r="B171" s="25">
        <v>8.64</v>
      </c>
      <c r="C171" s="23">
        <f t="shared" si="4"/>
        <v>8.6400000000000005E-2</v>
      </c>
      <c r="D171" s="23">
        <f t="shared" si="5"/>
        <v>7.2000000000000007E-3</v>
      </c>
    </row>
    <row r="172" spans="1:4" x14ac:dyDescent="0.25">
      <c r="A172" s="24">
        <v>30407</v>
      </c>
      <c r="B172" s="25">
        <v>8.08</v>
      </c>
      <c r="C172" s="23">
        <f t="shared" si="4"/>
        <v>8.0799999999999997E-2</v>
      </c>
      <c r="D172" s="23">
        <f t="shared" si="5"/>
        <v>6.7333333333333334E-3</v>
      </c>
    </row>
    <row r="173" spans="1:4" x14ac:dyDescent="0.25">
      <c r="A173" s="24">
        <v>30437</v>
      </c>
      <c r="B173" s="25">
        <v>8.6300000000000008</v>
      </c>
      <c r="C173" s="23">
        <f t="shared" si="4"/>
        <v>8.6300000000000002E-2</v>
      </c>
      <c r="D173" s="23">
        <f t="shared" si="5"/>
        <v>7.1916666666666665E-3</v>
      </c>
    </row>
    <row r="174" spans="1:4" x14ac:dyDescent="0.25">
      <c r="A174" s="24">
        <v>30468</v>
      </c>
      <c r="B174" s="25">
        <v>8.7899999999999991</v>
      </c>
      <c r="C174" s="23">
        <f t="shared" si="4"/>
        <v>8.7899999999999992E-2</v>
      </c>
      <c r="D174" s="23">
        <f t="shared" si="5"/>
        <v>7.324999999999999E-3</v>
      </c>
    </row>
    <row r="175" spans="1:4" x14ac:dyDescent="0.25">
      <c r="A175" s="24">
        <v>30498</v>
      </c>
      <c r="B175" s="25">
        <v>9.2200000000000006</v>
      </c>
      <c r="C175" s="23">
        <f t="shared" si="4"/>
        <v>9.2200000000000004E-2</v>
      </c>
      <c r="D175" s="23">
        <f t="shared" si="5"/>
        <v>7.6833333333333337E-3</v>
      </c>
    </row>
    <row r="176" spans="1:4" x14ac:dyDescent="0.25">
      <c r="A176" s="24">
        <v>30529</v>
      </c>
      <c r="B176" s="25">
        <v>9.26</v>
      </c>
      <c r="C176" s="23">
        <f t="shared" si="4"/>
        <v>9.2600000000000002E-2</v>
      </c>
      <c r="D176" s="23">
        <f t="shared" si="5"/>
        <v>7.7166666666666668E-3</v>
      </c>
    </row>
    <row r="177" spans="1:4" x14ac:dyDescent="0.25">
      <c r="A177" s="24">
        <v>30560</v>
      </c>
      <c r="B177" s="25">
        <v>8.7100000000000009</v>
      </c>
      <c r="C177" s="23">
        <f t="shared" si="4"/>
        <v>8.7100000000000011E-2</v>
      </c>
      <c r="D177" s="23">
        <f t="shared" si="5"/>
        <v>7.2583333333333345E-3</v>
      </c>
    </row>
    <row r="178" spans="1:4" x14ac:dyDescent="0.25">
      <c r="A178" s="24">
        <v>30590</v>
      </c>
      <c r="B178" s="25">
        <v>8.51</v>
      </c>
      <c r="C178" s="23">
        <f t="shared" si="4"/>
        <v>8.5099999999999995E-2</v>
      </c>
      <c r="D178" s="23">
        <f t="shared" si="5"/>
        <v>7.0916666666666663E-3</v>
      </c>
    </row>
    <row r="179" spans="1:4" x14ac:dyDescent="0.25">
      <c r="A179" s="24">
        <v>30621</v>
      </c>
      <c r="B179" s="25">
        <v>8.8800000000000008</v>
      </c>
      <c r="C179" s="23">
        <f t="shared" si="4"/>
        <v>8.8800000000000004E-2</v>
      </c>
      <c r="D179" s="23">
        <f t="shared" si="5"/>
        <v>7.4000000000000003E-3</v>
      </c>
    </row>
    <row r="180" spans="1:4" x14ac:dyDescent="0.25">
      <c r="A180" s="24">
        <v>30651</v>
      </c>
      <c r="B180" s="25">
        <v>8.9700000000000006</v>
      </c>
      <c r="C180" s="23">
        <f t="shared" si="4"/>
        <v>8.9700000000000002E-2</v>
      </c>
      <c r="D180" s="23">
        <f t="shared" si="5"/>
        <v>7.4749999999999999E-3</v>
      </c>
    </row>
    <row r="181" spans="1:4" x14ac:dyDescent="0.25">
      <c r="A181" s="24">
        <v>30682</v>
      </c>
      <c r="B181" s="25">
        <v>8.89</v>
      </c>
      <c r="C181" s="23">
        <f t="shared" si="4"/>
        <v>8.8900000000000007E-2</v>
      </c>
      <c r="D181" s="23">
        <f t="shared" si="5"/>
        <v>7.4083333333333336E-3</v>
      </c>
    </row>
    <row r="182" spans="1:4" x14ac:dyDescent="0.25">
      <c r="A182" s="24">
        <v>30713</v>
      </c>
      <c r="B182" s="25">
        <v>9.14</v>
      </c>
      <c r="C182" s="23">
        <f t="shared" si="4"/>
        <v>9.1400000000000009E-2</v>
      </c>
      <c r="D182" s="23">
        <f t="shared" si="5"/>
        <v>7.6166666666666674E-3</v>
      </c>
    </row>
    <row r="183" spans="1:4" x14ac:dyDescent="0.25">
      <c r="A183" s="24">
        <v>30742</v>
      </c>
      <c r="B183" s="25">
        <v>9.7200000000000006</v>
      </c>
      <c r="C183" s="23">
        <f t="shared" si="4"/>
        <v>9.7200000000000009E-2</v>
      </c>
      <c r="D183" s="23">
        <f t="shared" si="5"/>
        <v>8.1000000000000013E-3</v>
      </c>
    </row>
    <row r="184" spans="1:4" x14ac:dyDescent="0.25">
      <c r="A184" s="24">
        <v>30773</v>
      </c>
      <c r="B184" s="25">
        <v>9.7200000000000006</v>
      </c>
      <c r="C184" s="23">
        <f t="shared" si="4"/>
        <v>9.7200000000000009E-2</v>
      </c>
      <c r="D184" s="23">
        <f t="shared" si="5"/>
        <v>8.1000000000000013E-3</v>
      </c>
    </row>
    <row r="185" spans="1:4" x14ac:dyDescent="0.25">
      <c r="A185" s="24">
        <v>30803</v>
      </c>
      <c r="B185" s="25">
        <v>9.75</v>
      </c>
      <c r="C185" s="23">
        <f t="shared" si="4"/>
        <v>9.7500000000000003E-2</v>
      </c>
      <c r="D185" s="23">
        <f t="shared" si="5"/>
        <v>8.1250000000000003E-3</v>
      </c>
    </row>
    <row r="186" spans="1:4" x14ac:dyDescent="0.25">
      <c r="A186" s="24">
        <v>30834</v>
      </c>
      <c r="B186" s="25">
        <v>9.92</v>
      </c>
      <c r="C186" s="23">
        <f t="shared" si="4"/>
        <v>9.9199999999999997E-2</v>
      </c>
      <c r="D186" s="23">
        <f t="shared" si="5"/>
        <v>8.266666666666667E-3</v>
      </c>
    </row>
    <row r="187" spans="1:4" x14ac:dyDescent="0.25">
      <c r="A187" s="24">
        <v>30864</v>
      </c>
      <c r="B187" s="25">
        <v>10.4</v>
      </c>
      <c r="C187" s="23">
        <f t="shared" si="4"/>
        <v>0.10400000000000001</v>
      </c>
      <c r="D187" s="23">
        <f t="shared" si="5"/>
        <v>8.666666666666668E-3</v>
      </c>
    </row>
    <row r="188" spans="1:4" x14ac:dyDescent="0.25">
      <c r="A188" s="24">
        <v>30895</v>
      </c>
      <c r="B188" s="25">
        <v>10.63</v>
      </c>
      <c r="C188" s="23">
        <f t="shared" si="4"/>
        <v>0.10630000000000001</v>
      </c>
      <c r="D188" s="23">
        <f t="shared" si="5"/>
        <v>8.8583333333333344E-3</v>
      </c>
    </row>
    <row r="189" spans="1:4" x14ac:dyDescent="0.25">
      <c r="A189" s="24">
        <v>30926</v>
      </c>
      <c r="B189" s="25">
        <v>10.220000000000001</v>
      </c>
      <c r="C189" s="23">
        <f t="shared" si="4"/>
        <v>0.10220000000000001</v>
      </c>
      <c r="D189" s="23">
        <f t="shared" si="5"/>
        <v>8.5166666666666672E-3</v>
      </c>
    </row>
    <row r="190" spans="1:4" x14ac:dyDescent="0.25">
      <c r="A190" s="24">
        <v>30956</v>
      </c>
      <c r="B190" s="25">
        <v>9.01</v>
      </c>
      <c r="C190" s="23">
        <f t="shared" si="4"/>
        <v>9.01E-2</v>
      </c>
      <c r="D190" s="23">
        <f t="shared" si="5"/>
        <v>7.508333333333333E-3</v>
      </c>
    </row>
    <row r="191" spans="1:4" x14ac:dyDescent="0.25">
      <c r="A191" s="24">
        <v>30987</v>
      </c>
      <c r="B191" s="25">
        <v>8.44</v>
      </c>
      <c r="C191" s="23">
        <f t="shared" si="4"/>
        <v>8.4399999999999989E-2</v>
      </c>
      <c r="D191" s="23">
        <f t="shared" si="5"/>
        <v>7.0333333333333324E-3</v>
      </c>
    </row>
    <row r="192" spans="1:4" x14ac:dyDescent="0.25">
      <c r="A192" s="24">
        <v>31017</v>
      </c>
      <c r="B192" s="25">
        <v>7.85</v>
      </c>
      <c r="C192" s="23">
        <f t="shared" si="4"/>
        <v>7.85E-2</v>
      </c>
      <c r="D192" s="23">
        <f t="shared" si="5"/>
        <v>6.541666666666667E-3</v>
      </c>
    </row>
    <row r="193" spans="1:4" x14ac:dyDescent="0.25">
      <c r="A193" s="24">
        <v>31048</v>
      </c>
      <c r="B193" s="25">
        <v>8.0500000000000007</v>
      </c>
      <c r="C193" s="23">
        <f t="shared" si="4"/>
        <v>8.0500000000000002E-2</v>
      </c>
      <c r="D193" s="23">
        <f t="shared" si="5"/>
        <v>6.7083333333333335E-3</v>
      </c>
    </row>
    <row r="194" spans="1:4" x14ac:dyDescent="0.25">
      <c r="A194" s="24">
        <v>31079</v>
      </c>
      <c r="B194" s="25">
        <v>8.5</v>
      </c>
      <c r="C194" s="23">
        <f t="shared" si="4"/>
        <v>8.5000000000000006E-2</v>
      </c>
      <c r="D194" s="23">
        <f t="shared" si="5"/>
        <v>7.0833333333333338E-3</v>
      </c>
    </row>
    <row r="195" spans="1:4" x14ac:dyDescent="0.25">
      <c r="A195" s="24">
        <v>31107</v>
      </c>
      <c r="B195" s="25">
        <v>8.18</v>
      </c>
      <c r="C195" s="23">
        <f t="shared" si="4"/>
        <v>8.1799999999999998E-2</v>
      </c>
      <c r="D195" s="23">
        <f t="shared" si="5"/>
        <v>6.8166666666666662E-3</v>
      </c>
    </row>
    <row r="196" spans="1:4" x14ac:dyDescent="0.25">
      <c r="A196" s="24">
        <v>31138</v>
      </c>
      <c r="B196" s="25">
        <v>7.85</v>
      </c>
      <c r="C196" s="23">
        <f t="shared" si="4"/>
        <v>7.85E-2</v>
      </c>
      <c r="D196" s="23">
        <f t="shared" si="5"/>
        <v>6.541666666666667E-3</v>
      </c>
    </row>
    <row r="197" spans="1:4" x14ac:dyDescent="0.25">
      <c r="A197" s="24">
        <v>31168</v>
      </c>
      <c r="B197" s="25">
        <v>7.14</v>
      </c>
      <c r="C197" s="23">
        <f t="shared" si="4"/>
        <v>7.1399999999999991E-2</v>
      </c>
      <c r="D197" s="23">
        <f t="shared" si="5"/>
        <v>5.9499999999999996E-3</v>
      </c>
    </row>
    <row r="198" spans="1:4" x14ac:dyDescent="0.25">
      <c r="A198" s="24">
        <v>31199</v>
      </c>
      <c r="B198" s="25">
        <v>6.83</v>
      </c>
      <c r="C198" s="23">
        <f t="shared" si="4"/>
        <v>6.83E-2</v>
      </c>
      <c r="D198" s="23">
        <f t="shared" si="5"/>
        <v>5.6916666666666669E-3</v>
      </c>
    </row>
    <row r="199" spans="1:4" x14ac:dyDescent="0.25">
      <c r="A199" s="24">
        <v>31229</v>
      </c>
      <c r="B199" s="25">
        <v>7.28</v>
      </c>
      <c r="C199" s="23">
        <f t="shared" si="4"/>
        <v>7.2800000000000004E-2</v>
      </c>
      <c r="D199" s="23">
        <f t="shared" si="5"/>
        <v>6.0666666666666673E-3</v>
      </c>
    </row>
    <row r="200" spans="1:4" x14ac:dyDescent="0.25">
      <c r="A200" s="24">
        <v>31260</v>
      </c>
      <c r="B200" s="25">
        <v>7.14</v>
      </c>
      <c r="C200" s="23">
        <f t="shared" si="4"/>
        <v>7.1399999999999991E-2</v>
      </c>
      <c r="D200" s="23">
        <f t="shared" si="5"/>
        <v>5.9499999999999996E-3</v>
      </c>
    </row>
    <row r="201" spans="1:4" x14ac:dyDescent="0.25">
      <c r="A201" s="24">
        <v>31291</v>
      </c>
      <c r="B201" s="25">
        <v>7.04</v>
      </c>
      <c r="C201" s="23">
        <f t="shared" si="4"/>
        <v>7.0400000000000004E-2</v>
      </c>
      <c r="D201" s="23">
        <f t="shared" si="5"/>
        <v>5.8666666666666667E-3</v>
      </c>
    </row>
    <row r="202" spans="1:4" x14ac:dyDescent="0.25">
      <c r="A202" s="24">
        <v>31321</v>
      </c>
      <c r="B202" s="25">
        <v>7.19</v>
      </c>
      <c r="C202" s="23">
        <f t="shared" si="4"/>
        <v>7.1900000000000006E-2</v>
      </c>
      <c r="D202" s="23">
        <f t="shared" si="5"/>
        <v>5.9916666666666668E-3</v>
      </c>
    </row>
    <row r="203" spans="1:4" x14ac:dyDescent="0.25">
      <c r="A203" s="24">
        <v>31352</v>
      </c>
      <c r="B203" s="25">
        <v>7.16</v>
      </c>
      <c r="C203" s="23">
        <f t="shared" si="4"/>
        <v>7.1599999999999997E-2</v>
      </c>
      <c r="D203" s="23">
        <f t="shared" si="5"/>
        <v>5.9666666666666661E-3</v>
      </c>
    </row>
    <row r="204" spans="1:4" x14ac:dyDescent="0.25">
      <c r="A204" s="24">
        <v>31382</v>
      </c>
      <c r="B204" s="25">
        <v>7.05</v>
      </c>
      <c r="C204" s="23">
        <f t="shared" si="4"/>
        <v>7.0499999999999993E-2</v>
      </c>
      <c r="D204" s="23">
        <f t="shared" si="5"/>
        <v>5.8749999999999991E-3</v>
      </c>
    </row>
    <row r="205" spans="1:4" x14ac:dyDescent="0.25">
      <c r="A205" s="24">
        <v>31413</v>
      </c>
      <c r="B205" s="25">
        <v>6.97</v>
      </c>
      <c r="C205" s="23">
        <f t="shared" ref="C205:C268" si="6">B205/100</f>
        <v>6.9699999999999998E-2</v>
      </c>
      <c r="D205" s="23">
        <f t="shared" ref="D205:D268" si="7">C205/12</f>
        <v>5.8083333333333329E-3</v>
      </c>
    </row>
    <row r="206" spans="1:4" x14ac:dyDescent="0.25">
      <c r="A206" s="24">
        <v>31444</v>
      </c>
      <c r="B206" s="25">
        <v>7.02</v>
      </c>
      <c r="C206" s="23">
        <f t="shared" si="6"/>
        <v>7.0199999999999999E-2</v>
      </c>
      <c r="D206" s="23">
        <f t="shared" si="7"/>
        <v>5.8500000000000002E-3</v>
      </c>
    </row>
    <row r="207" spans="1:4" x14ac:dyDescent="0.25">
      <c r="A207" s="24">
        <v>31472</v>
      </c>
      <c r="B207" s="25">
        <v>6.34</v>
      </c>
      <c r="C207" s="23">
        <f t="shared" si="6"/>
        <v>6.3399999999999998E-2</v>
      </c>
      <c r="D207" s="23">
        <f t="shared" si="7"/>
        <v>5.2833333333333335E-3</v>
      </c>
    </row>
    <row r="208" spans="1:4" x14ac:dyDescent="0.25">
      <c r="A208" s="24">
        <v>31503</v>
      </c>
      <c r="B208" s="25">
        <v>6.1</v>
      </c>
      <c r="C208" s="23">
        <f t="shared" si="6"/>
        <v>6.0999999999999999E-2</v>
      </c>
      <c r="D208" s="23">
        <f t="shared" si="7"/>
        <v>5.0833333333333329E-3</v>
      </c>
    </row>
    <row r="209" spans="1:4" x14ac:dyDescent="0.25">
      <c r="A209" s="24">
        <v>31533</v>
      </c>
      <c r="B209" s="25">
        <v>6.3</v>
      </c>
      <c r="C209" s="23">
        <f t="shared" si="6"/>
        <v>6.3E-2</v>
      </c>
      <c r="D209" s="23">
        <f t="shared" si="7"/>
        <v>5.2500000000000003E-3</v>
      </c>
    </row>
    <row r="210" spans="1:4" x14ac:dyDescent="0.25">
      <c r="A210" s="24">
        <v>31564</v>
      </c>
      <c r="B210" s="25">
        <v>5.96</v>
      </c>
      <c r="C210" s="23">
        <f t="shared" si="6"/>
        <v>5.96E-2</v>
      </c>
      <c r="D210" s="23">
        <f t="shared" si="7"/>
        <v>4.966666666666667E-3</v>
      </c>
    </row>
    <row r="211" spans="1:4" x14ac:dyDescent="0.25">
      <c r="A211" s="24">
        <v>31594</v>
      </c>
      <c r="B211" s="25">
        <v>5.79</v>
      </c>
      <c r="C211" s="23">
        <f t="shared" si="6"/>
        <v>5.79E-2</v>
      </c>
      <c r="D211" s="23">
        <f t="shared" si="7"/>
        <v>4.8250000000000003E-3</v>
      </c>
    </row>
    <row r="212" spans="1:4" x14ac:dyDescent="0.25">
      <c r="A212" s="24">
        <v>31625</v>
      </c>
      <c r="B212" s="25">
        <v>5.17</v>
      </c>
      <c r="C212" s="23">
        <f t="shared" si="6"/>
        <v>5.1699999999999996E-2</v>
      </c>
      <c r="D212" s="23">
        <f t="shared" si="7"/>
        <v>4.3083333333333333E-3</v>
      </c>
    </row>
    <row r="213" spans="1:4" x14ac:dyDescent="0.25">
      <c r="A213" s="24">
        <v>31656</v>
      </c>
      <c r="B213" s="25">
        <v>5.2</v>
      </c>
      <c r="C213" s="23">
        <f t="shared" si="6"/>
        <v>5.2000000000000005E-2</v>
      </c>
      <c r="D213" s="23">
        <f t="shared" si="7"/>
        <v>4.333333333333334E-3</v>
      </c>
    </row>
    <row r="214" spans="1:4" x14ac:dyDescent="0.25">
      <c r="A214" s="24">
        <v>31686</v>
      </c>
      <c r="B214" s="25">
        <v>5.2</v>
      </c>
      <c r="C214" s="23">
        <f t="shared" si="6"/>
        <v>5.2000000000000005E-2</v>
      </c>
      <c r="D214" s="23">
        <f t="shared" si="7"/>
        <v>4.333333333333334E-3</v>
      </c>
    </row>
    <row r="215" spans="1:4" x14ac:dyDescent="0.25">
      <c r="A215" s="24">
        <v>31717</v>
      </c>
      <c r="B215" s="25">
        <v>5.39</v>
      </c>
      <c r="C215" s="23">
        <f t="shared" si="6"/>
        <v>5.3899999999999997E-2</v>
      </c>
      <c r="D215" s="23">
        <f t="shared" si="7"/>
        <v>4.4916666666666664E-3</v>
      </c>
    </row>
    <row r="216" spans="1:4" x14ac:dyDescent="0.25">
      <c r="A216" s="24">
        <v>31747</v>
      </c>
      <c r="B216" s="25">
        <v>5.67</v>
      </c>
      <c r="C216" s="23">
        <f t="shared" si="6"/>
        <v>5.67E-2</v>
      </c>
      <c r="D216" s="23">
        <f t="shared" si="7"/>
        <v>4.725E-3</v>
      </c>
    </row>
    <row r="217" spans="1:4" x14ac:dyDescent="0.25">
      <c r="A217" s="24">
        <v>31778</v>
      </c>
      <c r="B217" s="25">
        <v>5.6</v>
      </c>
      <c r="C217" s="23">
        <f t="shared" si="6"/>
        <v>5.5999999999999994E-2</v>
      </c>
      <c r="D217" s="23">
        <f t="shared" si="7"/>
        <v>4.6666666666666662E-3</v>
      </c>
    </row>
    <row r="218" spans="1:4" x14ac:dyDescent="0.25">
      <c r="A218" s="24">
        <v>31809</v>
      </c>
      <c r="B218" s="25">
        <v>5.45</v>
      </c>
      <c r="C218" s="23">
        <f t="shared" si="6"/>
        <v>5.45E-2</v>
      </c>
      <c r="D218" s="23">
        <f t="shared" si="7"/>
        <v>4.5416666666666669E-3</v>
      </c>
    </row>
    <row r="219" spans="1:4" x14ac:dyDescent="0.25">
      <c r="A219" s="24">
        <v>31837</v>
      </c>
      <c r="B219" s="25">
        <v>5.61</v>
      </c>
      <c r="C219" s="23">
        <f t="shared" si="6"/>
        <v>5.6100000000000004E-2</v>
      </c>
      <c r="D219" s="23">
        <f t="shared" si="7"/>
        <v>4.6750000000000003E-3</v>
      </c>
    </row>
    <row r="220" spans="1:4" x14ac:dyDescent="0.25">
      <c r="A220" s="24">
        <v>31868</v>
      </c>
      <c r="B220" s="25">
        <v>5.53</v>
      </c>
      <c r="C220" s="23">
        <f t="shared" si="6"/>
        <v>5.5300000000000002E-2</v>
      </c>
      <c r="D220" s="23">
        <f t="shared" si="7"/>
        <v>4.6083333333333332E-3</v>
      </c>
    </row>
    <row r="221" spans="1:4" x14ac:dyDescent="0.25">
      <c r="A221" s="24">
        <v>31898</v>
      </c>
      <c r="B221" s="25">
        <v>5.68</v>
      </c>
      <c r="C221" s="23">
        <f t="shared" si="6"/>
        <v>5.6799999999999996E-2</v>
      </c>
      <c r="D221" s="23">
        <f t="shared" si="7"/>
        <v>4.7333333333333333E-3</v>
      </c>
    </row>
    <row r="222" spans="1:4" x14ac:dyDescent="0.25">
      <c r="A222" s="24">
        <v>31929</v>
      </c>
      <c r="B222" s="25">
        <v>5.73</v>
      </c>
      <c r="C222" s="23">
        <f t="shared" si="6"/>
        <v>5.7300000000000004E-2</v>
      </c>
      <c r="D222" s="23">
        <f t="shared" si="7"/>
        <v>4.7750000000000006E-3</v>
      </c>
    </row>
    <row r="223" spans="1:4" x14ac:dyDescent="0.25">
      <c r="A223" s="24">
        <v>31959</v>
      </c>
      <c r="B223" s="25">
        <v>6.07</v>
      </c>
      <c r="C223" s="23">
        <f t="shared" si="6"/>
        <v>6.0700000000000004E-2</v>
      </c>
      <c r="D223" s="23">
        <f t="shared" si="7"/>
        <v>5.058333333333334E-3</v>
      </c>
    </row>
    <row r="224" spans="1:4" x14ac:dyDescent="0.25">
      <c r="A224" s="24">
        <v>31990</v>
      </c>
      <c r="B224" s="25">
        <v>6.25</v>
      </c>
      <c r="C224" s="23">
        <f t="shared" si="6"/>
        <v>6.25E-2</v>
      </c>
      <c r="D224" s="23">
        <f t="shared" si="7"/>
        <v>5.208333333333333E-3</v>
      </c>
    </row>
    <row r="225" spans="1:4" x14ac:dyDescent="0.25">
      <c r="A225" s="24">
        <v>32021</v>
      </c>
      <c r="B225" s="25">
        <v>6.61</v>
      </c>
      <c r="C225" s="23">
        <f t="shared" si="6"/>
        <v>6.6100000000000006E-2</v>
      </c>
      <c r="D225" s="23">
        <f t="shared" si="7"/>
        <v>5.5083333333333338E-3</v>
      </c>
    </row>
    <row r="226" spans="1:4" x14ac:dyDescent="0.25">
      <c r="A226" s="24">
        <v>32051</v>
      </c>
      <c r="B226" s="25">
        <v>5.27</v>
      </c>
      <c r="C226" s="23">
        <f t="shared" si="6"/>
        <v>5.2699999999999997E-2</v>
      </c>
      <c r="D226" s="23">
        <f t="shared" si="7"/>
        <v>4.3916666666666661E-3</v>
      </c>
    </row>
    <row r="227" spans="1:4" x14ac:dyDescent="0.25">
      <c r="A227" s="24">
        <v>32082</v>
      </c>
      <c r="B227" s="25">
        <v>5.21</v>
      </c>
      <c r="C227" s="23">
        <f t="shared" si="6"/>
        <v>5.21E-2</v>
      </c>
      <c r="D227" s="23">
        <f t="shared" si="7"/>
        <v>4.3416666666666664E-3</v>
      </c>
    </row>
    <row r="228" spans="1:4" x14ac:dyDescent="0.25">
      <c r="A228" s="24">
        <v>32112</v>
      </c>
      <c r="B228" s="25">
        <v>5.68</v>
      </c>
      <c r="C228" s="23">
        <f t="shared" si="6"/>
        <v>5.6799999999999996E-2</v>
      </c>
      <c r="D228" s="23">
        <f t="shared" si="7"/>
        <v>4.7333333333333333E-3</v>
      </c>
    </row>
    <row r="229" spans="1:4" x14ac:dyDescent="0.25">
      <c r="A229" s="24">
        <v>32143</v>
      </c>
      <c r="B229" s="25">
        <v>5.64</v>
      </c>
      <c r="C229" s="23">
        <f t="shared" si="6"/>
        <v>5.6399999999999999E-2</v>
      </c>
      <c r="D229" s="23">
        <f t="shared" si="7"/>
        <v>4.7000000000000002E-3</v>
      </c>
    </row>
    <row r="230" spans="1:4" x14ac:dyDescent="0.25">
      <c r="A230" s="24">
        <v>32174</v>
      </c>
      <c r="B230" s="25">
        <v>5.62</v>
      </c>
      <c r="C230" s="23">
        <f t="shared" si="6"/>
        <v>5.62E-2</v>
      </c>
      <c r="D230" s="23">
        <f t="shared" si="7"/>
        <v>4.6833333333333336E-3</v>
      </c>
    </row>
    <row r="231" spans="1:4" x14ac:dyDescent="0.25">
      <c r="A231" s="24">
        <v>32203</v>
      </c>
      <c r="B231" s="25">
        <v>5.71</v>
      </c>
      <c r="C231" s="23">
        <f t="shared" si="6"/>
        <v>5.7099999999999998E-2</v>
      </c>
      <c r="D231" s="23">
        <f t="shared" si="7"/>
        <v>4.7583333333333332E-3</v>
      </c>
    </row>
    <row r="232" spans="1:4" x14ac:dyDescent="0.25">
      <c r="A232" s="24">
        <v>32234</v>
      </c>
      <c r="B232" s="25">
        <v>5.98</v>
      </c>
      <c r="C232" s="23">
        <f t="shared" si="6"/>
        <v>5.9800000000000006E-2</v>
      </c>
      <c r="D232" s="23">
        <f t="shared" si="7"/>
        <v>4.9833333333333335E-3</v>
      </c>
    </row>
    <row r="233" spans="1:4" x14ac:dyDescent="0.25">
      <c r="A233" s="24">
        <v>32264</v>
      </c>
      <c r="B233" s="25">
        <v>6.43</v>
      </c>
      <c r="C233" s="23">
        <f t="shared" si="6"/>
        <v>6.4299999999999996E-2</v>
      </c>
      <c r="D233" s="23">
        <f t="shared" si="7"/>
        <v>5.358333333333333E-3</v>
      </c>
    </row>
    <row r="234" spans="1:4" x14ac:dyDescent="0.25">
      <c r="A234" s="24">
        <v>32295</v>
      </c>
      <c r="B234" s="25">
        <v>6.56</v>
      </c>
      <c r="C234" s="23">
        <f t="shared" si="6"/>
        <v>6.5599999999999992E-2</v>
      </c>
      <c r="D234" s="23">
        <f t="shared" si="7"/>
        <v>5.4666666666666657E-3</v>
      </c>
    </row>
    <row r="235" spans="1:4" x14ac:dyDescent="0.25">
      <c r="A235" s="24">
        <v>32325</v>
      </c>
      <c r="B235" s="25">
        <v>6.95</v>
      </c>
      <c r="C235" s="23">
        <f t="shared" si="6"/>
        <v>6.9500000000000006E-2</v>
      </c>
      <c r="D235" s="23">
        <f t="shared" si="7"/>
        <v>5.7916666666666672E-3</v>
      </c>
    </row>
    <row r="236" spans="1:4" x14ac:dyDescent="0.25">
      <c r="A236" s="24">
        <v>32356</v>
      </c>
      <c r="B236" s="25">
        <v>7.3</v>
      </c>
      <c r="C236" s="23">
        <f t="shared" si="6"/>
        <v>7.2999999999999995E-2</v>
      </c>
      <c r="D236" s="23">
        <f t="shared" si="7"/>
        <v>6.083333333333333E-3</v>
      </c>
    </row>
    <row r="237" spans="1:4" x14ac:dyDescent="0.25">
      <c r="A237" s="24">
        <v>32387</v>
      </c>
      <c r="B237" s="25">
        <v>7.25</v>
      </c>
      <c r="C237" s="23">
        <f t="shared" si="6"/>
        <v>7.2499999999999995E-2</v>
      </c>
      <c r="D237" s="23">
        <f t="shared" si="7"/>
        <v>6.0416666666666665E-3</v>
      </c>
    </row>
    <row r="238" spans="1:4" x14ac:dyDescent="0.25">
      <c r="A238" s="24">
        <v>32417</v>
      </c>
      <c r="B238" s="25">
        <v>7.36</v>
      </c>
      <c r="C238" s="23">
        <f t="shared" si="6"/>
        <v>7.3599999999999999E-2</v>
      </c>
      <c r="D238" s="23">
        <f t="shared" si="7"/>
        <v>6.1333333333333335E-3</v>
      </c>
    </row>
    <row r="239" spans="1:4" x14ac:dyDescent="0.25">
      <c r="A239" s="24">
        <v>32448</v>
      </c>
      <c r="B239" s="25">
        <v>7.83</v>
      </c>
      <c r="C239" s="23">
        <f t="shared" si="6"/>
        <v>7.8299999999999995E-2</v>
      </c>
      <c r="D239" s="23">
        <f t="shared" si="7"/>
        <v>6.5249999999999996E-3</v>
      </c>
    </row>
    <row r="240" spans="1:4" x14ac:dyDescent="0.25">
      <c r="A240" s="24">
        <v>32478</v>
      </c>
      <c r="B240" s="25">
        <v>8.1</v>
      </c>
      <c r="C240" s="23">
        <f t="shared" si="6"/>
        <v>8.1000000000000003E-2</v>
      </c>
      <c r="D240" s="23">
        <f t="shared" si="7"/>
        <v>6.7499999999999999E-3</v>
      </c>
    </row>
    <row r="241" spans="1:4" x14ac:dyDescent="0.25">
      <c r="A241" s="24">
        <v>32509</v>
      </c>
      <c r="B241" s="25">
        <v>8.39</v>
      </c>
      <c r="C241" s="23">
        <f t="shared" si="6"/>
        <v>8.3900000000000002E-2</v>
      </c>
      <c r="D241" s="23">
        <f t="shared" si="7"/>
        <v>6.9916666666666669E-3</v>
      </c>
    </row>
    <row r="242" spans="1:4" x14ac:dyDescent="0.25">
      <c r="A242" s="24">
        <v>32540</v>
      </c>
      <c r="B242" s="25">
        <v>8.7100000000000009</v>
      </c>
      <c r="C242" s="23">
        <f t="shared" si="6"/>
        <v>8.7100000000000011E-2</v>
      </c>
      <c r="D242" s="23">
        <f t="shared" si="7"/>
        <v>7.2583333333333345E-3</v>
      </c>
    </row>
    <row r="243" spans="1:4" x14ac:dyDescent="0.25">
      <c r="A243" s="24">
        <v>32568</v>
      </c>
      <c r="B243" s="25">
        <v>8.9</v>
      </c>
      <c r="C243" s="23">
        <f t="shared" si="6"/>
        <v>8.900000000000001E-2</v>
      </c>
      <c r="D243" s="23">
        <f t="shared" si="7"/>
        <v>7.4166666666666678E-3</v>
      </c>
    </row>
    <row r="244" spans="1:4" x14ac:dyDescent="0.25">
      <c r="A244" s="24">
        <v>32599</v>
      </c>
      <c r="B244" s="25">
        <v>8.41</v>
      </c>
      <c r="C244" s="23">
        <f t="shared" si="6"/>
        <v>8.4100000000000008E-2</v>
      </c>
      <c r="D244" s="23">
        <f t="shared" si="7"/>
        <v>7.0083333333333343E-3</v>
      </c>
    </row>
    <row r="245" spans="1:4" x14ac:dyDescent="0.25">
      <c r="A245" s="24">
        <v>32629</v>
      </c>
      <c r="B245" s="25">
        <v>8.61</v>
      </c>
      <c r="C245" s="23">
        <f t="shared" si="6"/>
        <v>8.6099999999999996E-2</v>
      </c>
      <c r="D245" s="23">
        <f t="shared" si="7"/>
        <v>7.175E-3</v>
      </c>
    </row>
    <row r="246" spans="1:4" x14ac:dyDescent="0.25">
      <c r="A246" s="24">
        <v>32660</v>
      </c>
      <c r="B246" s="25">
        <v>7.99</v>
      </c>
      <c r="C246" s="23">
        <f t="shared" si="6"/>
        <v>7.9899999999999999E-2</v>
      </c>
      <c r="D246" s="23">
        <f t="shared" si="7"/>
        <v>6.6583333333333329E-3</v>
      </c>
    </row>
    <row r="247" spans="1:4" x14ac:dyDescent="0.25">
      <c r="A247" s="24">
        <v>32690</v>
      </c>
      <c r="B247" s="25">
        <v>7.8</v>
      </c>
      <c r="C247" s="23">
        <f t="shared" si="6"/>
        <v>7.8E-2</v>
      </c>
      <c r="D247" s="23">
        <f t="shared" si="7"/>
        <v>6.4999999999999997E-3</v>
      </c>
    </row>
    <row r="248" spans="1:4" x14ac:dyDescent="0.25">
      <c r="A248" s="24">
        <v>32721</v>
      </c>
      <c r="B248" s="25">
        <v>7.89</v>
      </c>
      <c r="C248" s="23">
        <f t="shared" si="6"/>
        <v>7.8899999999999998E-2</v>
      </c>
      <c r="D248" s="23">
        <f t="shared" si="7"/>
        <v>6.5750000000000001E-3</v>
      </c>
    </row>
    <row r="249" spans="1:4" x14ac:dyDescent="0.25">
      <c r="A249" s="24">
        <v>32752</v>
      </c>
      <c r="B249" s="25">
        <v>7.91</v>
      </c>
      <c r="C249" s="23">
        <f t="shared" si="6"/>
        <v>7.9100000000000004E-2</v>
      </c>
      <c r="D249" s="23">
        <f t="shared" si="7"/>
        <v>6.5916666666666667E-3</v>
      </c>
    </row>
    <row r="250" spans="1:4" x14ac:dyDescent="0.25">
      <c r="A250" s="24">
        <v>32782</v>
      </c>
      <c r="B250" s="25">
        <v>7.77</v>
      </c>
      <c r="C250" s="23">
        <f t="shared" si="6"/>
        <v>7.7699999999999991E-2</v>
      </c>
      <c r="D250" s="23">
        <f t="shared" si="7"/>
        <v>6.474999999999999E-3</v>
      </c>
    </row>
    <row r="251" spans="1:4" x14ac:dyDescent="0.25">
      <c r="A251" s="24">
        <v>32813</v>
      </c>
      <c r="B251" s="25">
        <v>7.59</v>
      </c>
      <c r="C251" s="23">
        <f t="shared" si="6"/>
        <v>7.5899999999999995E-2</v>
      </c>
      <c r="D251" s="23">
        <f t="shared" si="7"/>
        <v>6.3249999999999999E-3</v>
      </c>
    </row>
    <row r="252" spans="1:4" x14ac:dyDescent="0.25">
      <c r="A252" s="24">
        <v>32843</v>
      </c>
      <c r="B252" s="25">
        <v>7.55</v>
      </c>
      <c r="C252" s="23">
        <f t="shared" si="6"/>
        <v>7.5499999999999998E-2</v>
      </c>
      <c r="D252" s="23">
        <f t="shared" si="7"/>
        <v>6.2916666666666668E-3</v>
      </c>
    </row>
    <row r="253" spans="1:4" x14ac:dyDescent="0.25">
      <c r="A253" s="24">
        <v>32874</v>
      </c>
      <c r="B253" s="25">
        <v>7.74</v>
      </c>
      <c r="C253" s="23">
        <f t="shared" si="6"/>
        <v>7.7399999999999997E-2</v>
      </c>
      <c r="D253" s="23">
        <f t="shared" si="7"/>
        <v>6.45E-3</v>
      </c>
    </row>
    <row r="254" spans="1:4" x14ac:dyDescent="0.25">
      <c r="A254" s="24">
        <v>32905</v>
      </c>
      <c r="B254" s="25">
        <v>7.77</v>
      </c>
      <c r="C254" s="23">
        <f t="shared" si="6"/>
        <v>7.7699999999999991E-2</v>
      </c>
      <c r="D254" s="23">
        <f t="shared" si="7"/>
        <v>6.474999999999999E-3</v>
      </c>
    </row>
    <row r="255" spans="1:4" x14ac:dyDescent="0.25">
      <c r="A255" s="24">
        <v>32933</v>
      </c>
      <c r="B255" s="25">
        <v>7.8</v>
      </c>
      <c r="C255" s="23">
        <f t="shared" si="6"/>
        <v>7.8E-2</v>
      </c>
      <c r="D255" s="23">
        <f t="shared" si="7"/>
        <v>6.4999999999999997E-3</v>
      </c>
    </row>
    <row r="256" spans="1:4" x14ac:dyDescent="0.25">
      <c r="A256" s="24">
        <v>32964</v>
      </c>
      <c r="B256" s="25">
        <v>7.79</v>
      </c>
      <c r="C256" s="23">
        <f t="shared" si="6"/>
        <v>7.7899999999999997E-2</v>
      </c>
      <c r="D256" s="23">
        <f t="shared" si="7"/>
        <v>6.4916666666666664E-3</v>
      </c>
    </row>
    <row r="257" spans="1:4" x14ac:dyDescent="0.25">
      <c r="A257" s="24">
        <v>32994</v>
      </c>
      <c r="B257" s="25">
        <v>7.75</v>
      </c>
      <c r="C257" s="23">
        <f t="shared" si="6"/>
        <v>7.7499999999999999E-2</v>
      </c>
      <c r="D257" s="23">
        <f t="shared" si="7"/>
        <v>6.4583333333333333E-3</v>
      </c>
    </row>
    <row r="258" spans="1:4" x14ac:dyDescent="0.25">
      <c r="A258" s="24">
        <v>33025</v>
      </c>
      <c r="B258" s="25">
        <v>7.74</v>
      </c>
      <c r="C258" s="23">
        <f t="shared" si="6"/>
        <v>7.7399999999999997E-2</v>
      </c>
      <c r="D258" s="23">
        <f t="shared" si="7"/>
        <v>6.45E-3</v>
      </c>
    </row>
    <row r="259" spans="1:4" x14ac:dyDescent="0.25">
      <c r="A259" s="24">
        <v>33055</v>
      </c>
      <c r="B259" s="25">
        <v>7.49</v>
      </c>
      <c r="C259" s="23">
        <f t="shared" si="6"/>
        <v>7.4900000000000008E-2</v>
      </c>
      <c r="D259" s="23">
        <f t="shared" si="7"/>
        <v>6.2416666666666671E-3</v>
      </c>
    </row>
    <row r="260" spans="1:4" x14ac:dyDescent="0.25">
      <c r="A260" s="24">
        <v>33086</v>
      </c>
      <c r="B260" s="25">
        <v>7.39</v>
      </c>
      <c r="C260" s="23">
        <f t="shared" si="6"/>
        <v>7.3899999999999993E-2</v>
      </c>
      <c r="D260" s="23">
        <f t="shared" si="7"/>
        <v>6.1583333333333325E-3</v>
      </c>
    </row>
    <row r="261" spans="1:4" x14ac:dyDescent="0.25">
      <c r="A261" s="24">
        <v>33117</v>
      </c>
      <c r="B261" s="25">
        <v>7.14</v>
      </c>
      <c r="C261" s="23">
        <f t="shared" si="6"/>
        <v>7.1399999999999991E-2</v>
      </c>
      <c r="D261" s="23">
        <f t="shared" si="7"/>
        <v>5.9499999999999996E-3</v>
      </c>
    </row>
    <row r="262" spans="1:4" x14ac:dyDescent="0.25">
      <c r="A262" s="24">
        <v>33147</v>
      </c>
      <c r="B262" s="25">
        <v>7.11</v>
      </c>
      <c r="C262" s="23">
        <f t="shared" si="6"/>
        <v>7.1099999999999997E-2</v>
      </c>
      <c r="D262" s="23">
        <f t="shared" si="7"/>
        <v>5.9249999999999997E-3</v>
      </c>
    </row>
    <row r="263" spans="1:4" x14ac:dyDescent="0.25">
      <c r="A263" s="24">
        <v>33178</v>
      </c>
      <c r="B263" s="25">
        <v>7.02</v>
      </c>
      <c r="C263" s="23">
        <f t="shared" si="6"/>
        <v>7.0199999999999999E-2</v>
      </c>
      <c r="D263" s="23">
        <f t="shared" si="7"/>
        <v>5.8500000000000002E-3</v>
      </c>
    </row>
    <row r="264" spans="1:4" x14ac:dyDescent="0.25">
      <c r="A264" s="24">
        <v>33208</v>
      </c>
      <c r="B264" s="25">
        <v>6.44</v>
      </c>
      <c r="C264" s="23">
        <f t="shared" si="6"/>
        <v>6.4399999999999999E-2</v>
      </c>
      <c r="D264" s="23">
        <f t="shared" si="7"/>
        <v>5.3666666666666663E-3</v>
      </c>
    </row>
    <row r="265" spans="1:4" x14ac:dyDescent="0.25">
      <c r="A265" s="24">
        <v>33239</v>
      </c>
      <c r="B265" s="25">
        <v>6.19</v>
      </c>
      <c r="C265" s="23">
        <f t="shared" si="6"/>
        <v>6.1900000000000004E-2</v>
      </c>
      <c r="D265" s="23">
        <f t="shared" si="7"/>
        <v>5.1583333333333333E-3</v>
      </c>
    </row>
    <row r="266" spans="1:4" x14ac:dyDescent="0.25">
      <c r="A266" s="24">
        <v>33270</v>
      </c>
      <c r="B266" s="25">
        <v>6.04</v>
      </c>
      <c r="C266" s="23">
        <f t="shared" si="6"/>
        <v>6.0400000000000002E-2</v>
      </c>
      <c r="D266" s="23">
        <f t="shared" si="7"/>
        <v>5.0333333333333332E-3</v>
      </c>
    </row>
    <row r="267" spans="1:4" x14ac:dyDescent="0.25">
      <c r="A267" s="24">
        <v>33298</v>
      </c>
      <c r="B267" s="25">
        <v>5.74</v>
      </c>
      <c r="C267" s="23">
        <f t="shared" si="6"/>
        <v>5.74E-2</v>
      </c>
      <c r="D267" s="23">
        <f t="shared" si="7"/>
        <v>4.783333333333333E-3</v>
      </c>
    </row>
    <row r="268" spans="1:4" x14ac:dyDescent="0.25">
      <c r="A268" s="24">
        <v>33329</v>
      </c>
      <c r="B268" s="25">
        <v>5.51</v>
      </c>
      <c r="C268" s="23">
        <f t="shared" si="6"/>
        <v>5.5099999999999996E-2</v>
      </c>
      <c r="D268" s="23">
        <f t="shared" si="7"/>
        <v>4.5916666666666666E-3</v>
      </c>
    </row>
    <row r="269" spans="1:4" x14ac:dyDescent="0.25">
      <c r="A269" s="24">
        <v>33359</v>
      </c>
      <c r="B269" s="25">
        <v>5.53</v>
      </c>
      <c r="C269" s="23">
        <f t="shared" ref="C269:C332" si="8">B269/100</f>
        <v>5.5300000000000002E-2</v>
      </c>
      <c r="D269" s="23">
        <f t="shared" ref="D269:D332" si="9">C269/12</f>
        <v>4.6083333333333332E-3</v>
      </c>
    </row>
    <row r="270" spans="1:4" x14ac:dyDescent="0.25">
      <c r="A270" s="24">
        <v>33390</v>
      </c>
      <c r="B270" s="25">
        <v>5.54</v>
      </c>
      <c r="C270" s="23">
        <f t="shared" si="8"/>
        <v>5.5399999999999998E-2</v>
      </c>
      <c r="D270" s="23">
        <f t="shared" si="9"/>
        <v>4.6166666666666665E-3</v>
      </c>
    </row>
    <row r="271" spans="1:4" x14ac:dyDescent="0.25">
      <c r="A271" s="24">
        <v>33420</v>
      </c>
      <c r="B271" s="25">
        <v>5.53</v>
      </c>
      <c r="C271" s="23">
        <f t="shared" si="8"/>
        <v>5.5300000000000002E-2</v>
      </c>
      <c r="D271" s="23">
        <f t="shared" si="9"/>
        <v>4.6083333333333332E-3</v>
      </c>
    </row>
    <row r="272" spans="1:4" x14ac:dyDescent="0.25">
      <c r="A272" s="24">
        <v>33451</v>
      </c>
      <c r="B272" s="25">
        <v>5.33</v>
      </c>
      <c r="C272" s="23">
        <f t="shared" si="8"/>
        <v>5.33E-2</v>
      </c>
      <c r="D272" s="23">
        <f t="shared" si="9"/>
        <v>4.4416666666666667E-3</v>
      </c>
    </row>
    <row r="273" spans="1:4" x14ac:dyDescent="0.25">
      <c r="A273" s="24">
        <v>33482</v>
      </c>
      <c r="B273" s="25">
        <v>5.1100000000000003</v>
      </c>
      <c r="C273" s="23">
        <f t="shared" si="8"/>
        <v>5.1100000000000007E-2</v>
      </c>
      <c r="D273" s="23">
        <f t="shared" si="9"/>
        <v>4.2583333333333336E-3</v>
      </c>
    </row>
    <row r="274" spans="1:4" x14ac:dyDescent="0.25">
      <c r="A274" s="24">
        <v>33512</v>
      </c>
      <c r="B274" s="25">
        <v>4.82</v>
      </c>
      <c r="C274" s="23">
        <f t="shared" si="8"/>
        <v>4.82E-2</v>
      </c>
      <c r="D274" s="23">
        <f t="shared" si="9"/>
        <v>4.0166666666666666E-3</v>
      </c>
    </row>
    <row r="275" spans="1:4" x14ac:dyDescent="0.25">
      <c r="A275" s="24">
        <v>33543</v>
      </c>
      <c r="B275" s="25">
        <v>4.3499999999999996</v>
      </c>
      <c r="C275" s="23">
        <f t="shared" si="8"/>
        <v>4.3499999999999997E-2</v>
      </c>
      <c r="D275" s="23">
        <f t="shared" si="9"/>
        <v>3.6249999999999998E-3</v>
      </c>
    </row>
    <row r="276" spans="1:4" x14ac:dyDescent="0.25">
      <c r="A276" s="24">
        <v>33573</v>
      </c>
      <c r="B276" s="25">
        <v>3.88</v>
      </c>
      <c r="C276" s="23">
        <f t="shared" si="8"/>
        <v>3.8800000000000001E-2</v>
      </c>
      <c r="D276" s="23">
        <f t="shared" si="9"/>
        <v>3.2333333333333333E-3</v>
      </c>
    </row>
    <row r="277" spans="1:4" x14ac:dyDescent="0.25">
      <c r="A277" s="24">
        <v>33604</v>
      </c>
      <c r="B277" s="25">
        <v>3.84</v>
      </c>
      <c r="C277" s="23">
        <f t="shared" si="8"/>
        <v>3.8399999999999997E-2</v>
      </c>
      <c r="D277" s="23">
        <f t="shared" si="9"/>
        <v>3.1999999999999997E-3</v>
      </c>
    </row>
    <row r="278" spans="1:4" x14ac:dyDescent="0.25">
      <c r="A278" s="24">
        <v>33635</v>
      </c>
      <c r="B278" s="25">
        <v>3.93</v>
      </c>
      <c r="C278" s="23">
        <f t="shared" si="8"/>
        <v>3.9300000000000002E-2</v>
      </c>
      <c r="D278" s="23">
        <f t="shared" si="9"/>
        <v>3.2750000000000001E-3</v>
      </c>
    </row>
    <row r="279" spans="1:4" x14ac:dyDescent="0.25">
      <c r="A279" s="24">
        <v>33664</v>
      </c>
      <c r="B279" s="25">
        <v>4.05</v>
      </c>
      <c r="C279" s="23">
        <f t="shared" si="8"/>
        <v>4.0500000000000001E-2</v>
      </c>
      <c r="D279" s="23">
        <f t="shared" si="9"/>
        <v>3.375E-3</v>
      </c>
    </row>
    <row r="280" spans="1:4" x14ac:dyDescent="0.25">
      <c r="A280" s="24">
        <v>33695</v>
      </c>
      <c r="B280" s="25">
        <v>3.7</v>
      </c>
      <c r="C280" s="23">
        <f t="shared" si="8"/>
        <v>3.7000000000000005E-2</v>
      </c>
      <c r="D280" s="23">
        <f t="shared" si="9"/>
        <v>3.0833333333333338E-3</v>
      </c>
    </row>
    <row r="281" spans="1:4" x14ac:dyDescent="0.25">
      <c r="A281" s="24">
        <v>33725</v>
      </c>
      <c r="B281" s="25">
        <v>3.7</v>
      </c>
      <c r="C281" s="23">
        <f t="shared" si="8"/>
        <v>3.7000000000000005E-2</v>
      </c>
      <c r="D281" s="23">
        <f t="shared" si="9"/>
        <v>3.0833333333333338E-3</v>
      </c>
    </row>
    <row r="282" spans="1:4" x14ac:dyDescent="0.25">
      <c r="A282" s="24">
        <v>33756</v>
      </c>
      <c r="B282" s="25">
        <v>3.57</v>
      </c>
      <c r="C282" s="23">
        <f t="shared" si="8"/>
        <v>3.5699999999999996E-2</v>
      </c>
      <c r="D282" s="23">
        <f t="shared" si="9"/>
        <v>2.9749999999999998E-3</v>
      </c>
    </row>
    <row r="283" spans="1:4" x14ac:dyDescent="0.25">
      <c r="A283" s="24">
        <v>33786</v>
      </c>
      <c r="B283" s="25">
        <v>3.18</v>
      </c>
      <c r="C283" s="23">
        <f t="shared" si="8"/>
        <v>3.1800000000000002E-2</v>
      </c>
      <c r="D283" s="23">
        <f t="shared" si="9"/>
        <v>2.65E-3</v>
      </c>
    </row>
    <row r="284" spans="1:4" x14ac:dyDescent="0.25">
      <c r="A284" s="24">
        <v>33817</v>
      </c>
      <c r="B284" s="25">
        <v>3.16</v>
      </c>
      <c r="C284" s="23">
        <f t="shared" si="8"/>
        <v>3.1600000000000003E-2</v>
      </c>
      <c r="D284" s="23">
        <f t="shared" si="9"/>
        <v>2.6333333333333334E-3</v>
      </c>
    </row>
    <row r="285" spans="1:4" x14ac:dyDescent="0.25">
      <c r="A285" s="24">
        <v>33848</v>
      </c>
      <c r="B285" s="25">
        <v>2.69</v>
      </c>
      <c r="C285" s="23">
        <f t="shared" si="8"/>
        <v>2.69E-2</v>
      </c>
      <c r="D285" s="23">
        <f t="shared" si="9"/>
        <v>2.2416666666666665E-3</v>
      </c>
    </row>
    <row r="286" spans="1:4" x14ac:dyDescent="0.25">
      <c r="A286" s="24">
        <v>33878</v>
      </c>
      <c r="B286" s="25">
        <v>2.96</v>
      </c>
      <c r="C286" s="23">
        <f t="shared" si="8"/>
        <v>2.9600000000000001E-2</v>
      </c>
      <c r="D286" s="23">
        <f t="shared" si="9"/>
        <v>2.4666666666666669E-3</v>
      </c>
    </row>
    <row r="287" spans="1:4" x14ac:dyDescent="0.25">
      <c r="A287" s="24">
        <v>33909</v>
      </c>
      <c r="B287" s="25">
        <v>3.27</v>
      </c>
      <c r="C287" s="23">
        <f t="shared" si="8"/>
        <v>3.27E-2</v>
      </c>
      <c r="D287" s="23">
        <f t="shared" si="9"/>
        <v>2.725E-3</v>
      </c>
    </row>
    <row r="288" spans="1:4" x14ac:dyDescent="0.25">
      <c r="A288" s="24">
        <v>33939</v>
      </c>
      <c r="B288" s="25">
        <v>3.08</v>
      </c>
      <c r="C288" s="23">
        <f t="shared" si="8"/>
        <v>3.0800000000000001E-2</v>
      </c>
      <c r="D288" s="23">
        <f t="shared" si="9"/>
        <v>2.5666666666666667E-3</v>
      </c>
    </row>
    <row r="289" spans="1:4" x14ac:dyDescent="0.25">
      <c r="A289" s="24">
        <v>33970</v>
      </c>
      <c r="B289" s="25">
        <v>2.9</v>
      </c>
      <c r="C289" s="23">
        <f t="shared" si="8"/>
        <v>2.8999999999999998E-2</v>
      </c>
      <c r="D289" s="23">
        <f t="shared" si="9"/>
        <v>2.4166666666666664E-3</v>
      </c>
    </row>
    <row r="290" spans="1:4" x14ac:dyDescent="0.25">
      <c r="A290" s="24">
        <v>34001</v>
      </c>
      <c r="B290" s="25">
        <v>2.95</v>
      </c>
      <c r="C290" s="23">
        <f t="shared" si="8"/>
        <v>2.9500000000000002E-2</v>
      </c>
      <c r="D290" s="23">
        <f t="shared" si="9"/>
        <v>2.4583333333333336E-3</v>
      </c>
    </row>
    <row r="291" spans="1:4" x14ac:dyDescent="0.25">
      <c r="A291" s="24">
        <v>34029</v>
      </c>
      <c r="B291" s="25">
        <v>2.89</v>
      </c>
      <c r="C291" s="23">
        <f t="shared" si="8"/>
        <v>2.8900000000000002E-2</v>
      </c>
      <c r="D291" s="23">
        <f t="shared" si="9"/>
        <v>2.4083333333333335E-3</v>
      </c>
    </row>
    <row r="292" spans="1:4" x14ac:dyDescent="0.25">
      <c r="A292" s="24">
        <v>34060</v>
      </c>
      <c r="B292" s="25">
        <v>2.91</v>
      </c>
      <c r="C292" s="23">
        <f t="shared" si="8"/>
        <v>2.9100000000000001E-2</v>
      </c>
      <c r="D292" s="23">
        <f t="shared" si="9"/>
        <v>2.4250000000000001E-3</v>
      </c>
    </row>
    <row r="293" spans="1:4" x14ac:dyDescent="0.25">
      <c r="A293" s="24">
        <v>34090</v>
      </c>
      <c r="B293" s="25">
        <v>3.06</v>
      </c>
      <c r="C293" s="23">
        <f t="shared" si="8"/>
        <v>3.0600000000000002E-2</v>
      </c>
      <c r="D293" s="23">
        <f t="shared" si="9"/>
        <v>2.5500000000000002E-3</v>
      </c>
    </row>
    <row r="294" spans="1:4" x14ac:dyDescent="0.25">
      <c r="A294" s="24">
        <v>34121</v>
      </c>
      <c r="B294" s="25">
        <v>3.03</v>
      </c>
      <c r="C294" s="23">
        <f t="shared" si="8"/>
        <v>3.0299999999999997E-2</v>
      </c>
      <c r="D294" s="23">
        <f t="shared" si="9"/>
        <v>2.5249999999999999E-3</v>
      </c>
    </row>
    <row r="295" spans="1:4" x14ac:dyDescent="0.25">
      <c r="A295" s="24">
        <v>34151</v>
      </c>
      <c r="B295" s="25">
        <v>3.03</v>
      </c>
      <c r="C295" s="23">
        <f t="shared" si="8"/>
        <v>3.0299999999999997E-2</v>
      </c>
      <c r="D295" s="23">
        <f t="shared" si="9"/>
        <v>2.5249999999999999E-3</v>
      </c>
    </row>
    <row r="296" spans="1:4" x14ac:dyDescent="0.25">
      <c r="A296" s="24">
        <v>34182</v>
      </c>
      <c r="B296" s="25">
        <v>3.01</v>
      </c>
      <c r="C296" s="23">
        <f t="shared" si="8"/>
        <v>3.0099999999999998E-2</v>
      </c>
      <c r="D296" s="23">
        <f t="shared" si="9"/>
        <v>2.5083333333333333E-3</v>
      </c>
    </row>
    <row r="297" spans="1:4" x14ac:dyDescent="0.25">
      <c r="A297" s="24">
        <v>34213</v>
      </c>
      <c r="B297" s="25">
        <v>2.92</v>
      </c>
      <c r="C297" s="23">
        <f t="shared" si="8"/>
        <v>2.92E-2</v>
      </c>
      <c r="D297" s="23">
        <f t="shared" si="9"/>
        <v>2.4333333333333334E-3</v>
      </c>
    </row>
    <row r="298" spans="1:4" x14ac:dyDescent="0.25">
      <c r="A298" s="24">
        <v>34243</v>
      </c>
      <c r="B298" s="25">
        <v>3.03</v>
      </c>
      <c r="C298" s="23">
        <f t="shared" si="8"/>
        <v>3.0299999999999997E-2</v>
      </c>
      <c r="D298" s="23">
        <f t="shared" si="9"/>
        <v>2.5249999999999999E-3</v>
      </c>
    </row>
    <row r="299" spans="1:4" x14ac:dyDescent="0.25">
      <c r="A299" s="24">
        <v>34274</v>
      </c>
      <c r="B299" s="25">
        <v>3.14</v>
      </c>
      <c r="C299" s="23">
        <f t="shared" si="8"/>
        <v>3.1400000000000004E-2</v>
      </c>
      <c r="D299" s="23">
        <f t="shared" si="9"/>
        <v>2.6166666666666669E-3</v>
      </c>
    </row>
    <row r="300" spans="1:4" x14ac:dyDescent="0.25">
      <c r="A300" s="24">
        <v>34304</v>
      </c>
      <c r="B300" s="25">
        <v>3.01</v>
      </c>
      <c r="C300" s="23">
        <f t="shared" si="8"/>
        <v>3.0099999999999998E-2</v>
      </c>
      <c r="D300" s="23">
        <f t="shared" si="9"/>
        <v>2.5083333333333333E-3</v>
      </c>
    </row>
    <row r="301" spans="1:4" x14ac:dyDescent="0.25">
      <c r="A301" s="24">
        <v>34335</v>
      </c>
      <c r="B301" s="25">
        <v>2.96</v>
      </c>
      <c r="C301" s="23">
        <f t="shared" si="8"/>
        <v>2.9600000000000001E-2</v>
      </c>
      <c r="D301" s="23">
        <f t="shared" si="9"/>
        <v>2.4666666666666669E-3</v>
      </c>
    </row>
    <row r="302" spans="1:4" x14ac:dyDescent="0.25">
      <c r="A302" s="24">
        <v>34366</v>
      </c>
      <c r="B302" s="25">
        <v>3.36</v>
      </c>
      <c r="C302" s="23">
        <f t="shared" si="8"/>
        <v>3.3599999999999998E-2</v>
      </c>
      <c r="D302" s="23">
        <f t="shared" si="9"/>
        <v>2.8E-3</v>
      </c>
    </row>
    <row r="303" spans="1:4" x14ac:dyDescent="0.25">
      <c r="A303" s="24">
        <v>34394</v>
      </c>
      <c r="B303" s="25">
        <v>3.48</v>
      </c>
      <c r="C303" s="23">
        <f t="shared" si="8"/>
        <v>3.4799999999999998E-2</v>
      </c>
      <c r="D303" s="23">
        <f t="shared" si="9"/>
        <v>2.8999999999999998E-3</v>
      </c>
    </row>
    <row r="304" spans="1:4" x14ac:dyDescent="0.25">
      <c r="A304" s="24">
        <v>34425</v>
      </c>
      <c r="B304" s="25">
        <v>3.87</v>
      </c>
      <c r="C304" s="23">
        <f t="shared" si="8"/>
        <v>3.8699999999999998E-2</v>
      </c>
      <c r="D304" s="23">
        <f t="shared" si="9"/>
        <v>3.225E-3</v>
      </c>
    </row>
    <row r="305" spans="1:4" x14ac:dyDescent="0.25">
      <c r="A305" s="24">
        <v>34455</v>
      </c>
      <c r="B305" s="25">
        <v>4.16</v>
      </c>
      <c r="C305" s="23">
        <f t="shared" si="8"/>
        <v>4.1599999999999998E-2</v>
      </c>
      <c r="D305" s="23">
        <f t="shared" si="9"/>
        <v>3.4666666666666665E-3</v>
      </c>
    </row>
    <row r="306" spans="1:4" x14ac:dyDescent="0.25">
      <c r="A306" s="24">
        <v>34486</v>
      </c>
      <c r="B306" s="25">
        <v>4.1500000000000004</v>
      </c>
      <c r="C306" s="23">
        <f t="shared" si="8"/>
        <v>4.1500000000000002E-2</v>
      </c>
      <c r="D306" s="23">
        <f t="shared" si="9"/>
        <v>3.4583333333333337E-3</v>
      </c>
    </row>
    <row r="307" spans="1:4" x14ac:dyDescent="0.25">
      <c r="A307" s="24">
        <v>34516</v>
      </c>
      <c r="B307" s="25">
        <v>4.2699999999999996</v>
      </c>
      <c r="C307" s="23">
        <f t="shared" si="8"/>
        <v>4.2699999999999995E-2</v>
      </c>
      <c r="D307" s="23">
        <f t="shared" si="9"/>
        <v>3.5583333333333331E-3</v>
      </c>
    </row>
    <row r="308" spans="1:4" x14ac:dyDescent="0.25">
      <c r="A308" s="24">
        <v>34547</v>
      </c>
      <c r="B308" s="25">
        <v>4.5599999999999996</v>
      </c>
      <c r="C308" s="23">
        <f t="shared" si="8"/>
        <v>4.5599999999999995E-2</v>
      </c>
      <c r="D308" s="23">
        <f t="shared" si="9"/>
        <v>3.7999999999999996E-3</v>
      </c>
    </row>
    <row r="309" spans="1:4" x14ac:dyDescent="0.25">
      <c r="A309" s="24">
        <v>34578</v>
      </c>
      <c r="B309" s="25">
        <v>4.67</v>
      </c>
      <c r="C309" s="23">
        <f t="shared" si="8"/>
        <v>4.6699999999999998E-2</v>
      </c>
      <c r="D309" s="23">
        <f t="shared" si="9"/>
        <v>3.8916666666666665E-3</v>
      </c>
    </row>
    <row r="310" spans="1:4" x14ac:dyDescent="0.25">
      <c r="A310" s="24">
        <v>34608</v>
      </c>
      <c r="B310" s="25">
        <v>5.03</v>
      </c>
      <c r="C310" s="23">
        <f t="shared" si="8"/>
        <v>5.0300000000000004E-2</v>
      </c>
      <c r="D310" s="23">
        <f t="shared" si="9"/>
        <v>4.1916666666666673E-3</v>
      </c>
    </row>
    <row r="311" spans="1:4" x14ac:dyDescent="0.25">
      <c r="A311" s="24">
        <v>34639</v>
      </c>
      <c r="B311" s="25">
        <v>5.56</v>
      </c>
      <c r="C311" s="23">
        <f t="shared" si="8"/>
        <v>5.5599999999999997E-2</v>
      </c>
      <c r="D311" s="23">
        <f t="shared" si="9"/>
        <v>4.6333333333333331E-3</v>
      </c>
    </row>
    <row r="312" spans="1:4" x14ac:dyDescent="0.25">
      <c r="A312" s="24">
        <v>34669</v>
      </c>
      <c r="B312" s="25">
        <v>5.53</v>
      </c>
      <c r="C312" s="23">
        <f t="shared" si="8"/>
        <v>5.5300000000000002E-2</v>
      </c>
      <c r="D312" s="23">
        <f t="shared" si="9"/>
        <v>4.6083333333333332E-3</v>
      </c>
    </row>
    <row r="313" spans="1:4" x14ac:dyDescent="0.25">
      <c r="A313" s="24">
        <v>34700</v>
      </c>
      <c r="B313" s="25">
        <v>5.83</v>
      </c>
      <c r="C313" s="23">
        <f t="shared" si="8"/>
        <v>5.8299999999999998E-2</v>
      </c>
      <c r="D313" s="23">
        <f t="shared" si="9"/>
        <v>4.8583333333333334E-3</v>
      </c>
    </row>
    <row r="314" spans="1:4" x14ac:dyDescent="0.25">
      <c r="A314" s="24">
        <v>34731</v>
      </c>
      <c r="B314" s="25">
        <v>5.76</v>
      </c>
      <c r="C314" s="23">
        <f t="shared" si="8"/>
        <v>5.7599999999999998E-2</v>
      </c>
      <c r="D314" s="23">
        <f t="shared" si="9"/>
        <v>4.7999999999999996E-3</v>
      </c>
    </row>
    <row r="315" spans="1:4" x14ac:dyDescent="0.25">
      <c r="A315" s="24">
        <v>34759</v>
      </c>
      <c r="B315" s="25">
        <v>5.7</v>
      </c>
      <c r="C315" s="23">
        <f t="shared" si="8"/>
        <v>5.7000000000000002E-2</v>
      </c>
      <c r="D315" s="23">
        <f t="shared" si="9"/>
        <v>4.7499999999999999E-3</v>
      </c>
    </row>
    <row r="316" spans="1:4" x14ac:dyDescent="0.25">
      <c r="A316" s="24">
        <v>34790</v>
      </c>
      <c r="B316" s="25">
        <v>5.69</v>
      </c>
      <c r="C316" s="23">
        <f t="shared" si="8"/>
        <v>5.6900000000000006E-2</v>
      </c>
      <c r="D316" s="23">
        <f t="shared" si="9"/>
        <v>4.7416666666666675E-3</v>
      </c>
    </row>
    <row r="317" spans="1:4" x14ac:dyDescent="0.25">
      <c r="A317" s="24">
        <v>34820</v>
      </c>
      <c r="B317" s="25">
        <v>5.63</v>
      </c>
      <c r="C317" s="23">
        <f t="shared" si="8"/>
        <v>5.6299999999999996E-2</v>
      </c>
      <c r="D317" s="23">
        <f t="shared" si="9"/>
        <v>4.691666666666666E-3</v>
      </c>
    </row>
    <row r="318" spans="1:4" x14ac:dyDescent="0.25">
      <c r="A318" s="24">
        <v>34851</v>
      </c>
      <c r="B318" s="25">
        <v>5.44</v>
      </c>
      <c r="C318" s="23">
        <f t="shared" si="8"/>
        <v>5.4400000000000004E-2</v>
      </c>
      <c r="D318" s="23">
        <f t="shared" si="9"/>
        <v>4.5333333333333337E-3</v>
      </c>
    </row>
    <row r="319" spans="1:4" x14ac:dyDescent="0.25">
      <c r="A319" s="24">
        <v>34881</v>
      </c>
      <c r="B319" s="25">
        <v>5.42</v>
      </c>
      <c r="C319" s="23">
        <f t="shared" si="8"/>
        <v>5.4199999999999998E-2</v>
      </c>
      <c r="D319" s="23">
        <f t="shared" si="9"/>
        <v>4.5166666666666662E-3</v>
      </c>
    </row>
    <row r="320" spans="1:4" x14ac:dyDescent="0.25">
      <c r="A320" s="24">
        <v>34912</v>
      </c>
      <c r="B320" s="25">
        <v>5.29</v>
      </c>
      <c r="C320" s="23">
        <f t="shared" si="8"/>
        <v>5.2900000000000003E-2</v>
      </c>
      <c r="D320" s="23">
        <f t="shared" si="9"/>
        <v>4.4083333333333335E-3</v>
      </c>
    </row>
    <row r="321" spans="1:4" x14ac:dyDescent="0.25">
      <c r="A321" s="24">
        <v>34943</v>
      </c>
      <c r="B321" s="25">
        <v>5.24</v>
      </c>
      <c r="C321" s="23">
        <f t="shared" si="8"/>
        <v>5.2400000000000002E-2</v>
      </c>
      <c r="D321" s="23">
        <f t="shared" si="9"/>
        <v>4.3666666666666671E-3</v>
      </c>
    </row>
    <row r="322" spans="1:4" x14ac:dyDescent="0.25">
      <c r="A322" s="24">
        <v>34973</v>
      </c>
      <c r="B322" s="25">
        <v>5.32</v>
      </c>
      <c r="C322" s="23">
        <f t="shared" si="8"/>
        <v>5.3200000000000004E-2</v>
      </c>
      <c r="D322" s="23">
        <f t="shared" si="9"/>
        <v>4.4333333333333334E-3</v>
      </c>
    </row>
    <row r="323" spans="1:4" x14ac:dyDescent="0.25">
      <c r="A323" s="24">
        <v>35004</v>
      </c>
      <c r="B323" s="25">
        <v>5.32</v>
      </c>
      <c r="C323" s="23">
        <f t="shared" si="8"/>
        <v>5.3200000000000004E-2</v>
      </c>
      <c r="D323" s="23">
        <f t="shared" si="9"/>
        <v>4.4333333333333334E-3</v>
      </c>
    </row>
    <row r="324" spans="1:4" x14ac:dyDescent="0.25">
      <c r="A324" s="24">
        <v>35034</v>
      </c>
      <c r="B324" s="25">
        <v>4.96</v>
      </c>
      <c r="C324" s="23">
        <f t="shared" si="8"/>
        <v>4.9599999999999998E-2</v>
      </c>
      <c r="D324" s="23">
        <f t="shared" si="9"/>
        <v>4.1333333333333335E-3</v>
      </c>
    </row>
    <row r="325" spans="1:4" x14ac:dyDescent="0.25">
      <c r="A325" s="24">
        <v>35065</v>
      </c>
      <c r="B325" s="25">
        <v>4.91</v>
      </c>
      <c r="C325" s="23">
        <f t="shared" si="8"/>
        <v>4.9100000000000005E-2</v>
      </c>
      <c r="D325" s="23">
        <f t="shared" si="9"/>
        <v>4.0916666666666671E-3</v>
      </c>
    </row>
    <row r="326" spans="1:4" x14ac:dyDescent="0.25">
      <c r="A326" s="24">
        <v>35096</v>
      </c>
      <c r="B326" s="25">
        <v>4.8899999999999997</v>
      </c>
      <c r="C326" s="23">
        <f t="shared" si="8"/>
        <v>4.8899999999999999E-2</v>
      </c>
      <c r="D326" s="23">
        <f t="shared" si="9"/>
        <v>4.0749999999999996E-3</v>
      </c>
    </row>
    <row r="327" spans="1:4" x14ac:dyDescent="0.25">
      <c r="A327" s="24">
        <v>35125</v>
      </c>
      <c r="B327" s="25">
        <v>5</v>
      </c>
      <c r="C327" s="23">
        <f t="shared" si="8"/>
        <v>0.05</v>
      </c>
      <c r="D327" s="23">
        <f t="shared" si="9"/>
        <v>4.1666666666666666E-3</v>
      </c>
    </row>
    <row r="328" spans="1:4" x14ac:dyDescent="0.25">
      <c r="A328" s="24">
        <v>35156</v>
      </c>
      <c r="B328" s="25">
        <v>5.01</v>
      </c>
      <c r="C328" s="23">
        <f t="shared" si="8"/>
        <v>5.0099999999999999E-2</v>
      </c>
      <c r="D328" s="23">
        <f t="shared" si="9"/>
        <v>4.1749999999999999E-3</v>
      </c>
    </row>
    <row r="329" spans="1:4" x14ac:dyDescent="0.25">
      <c r="A329" s="24">
        <v>35186</v>
      </c>
      <c r="B329" s="25">
        <v>5.04</v>
      </c>
      <c r="C329" s="23">
        <f t="shared" si="8"/>
        <v>5.04E-2</v>
      </c>
      <c r="D329" s="23">
        <f t="shared" si="9"/>
        <v>4.1999999999999997E-3</v>
      </c>
    </row>
    <row r="330" spans="1:4" x14ac:dyDescent="0.25">
      <c r="A330" s="24">
        <v>35217</v>
      </c>
      <c r="B330" s="25">
        <v>5.04</v>
      </c>
      <c r="C330" s="23">
        <f t="shared" si="8"/>
        <v>5.04E-2</v>
      </c>
      <c r="D330" s="23">
        <f t="shared" si="9"/>
        <v>4.1999999999999997E-3</v>
      </c>
    </row>
    <row r="331" spans="1:4" x14ac:dyDescent="0.25">
      <c r="A331" s="24">
        <v>35247</v>
      </c>
      <c r="B331" s="25">
        <v>5.18</v>
      </c>
      <c r="C331" s="23">
        <f t="shared" si="8"/>
        <v>5.1799999999999999E-2</v>
      </c>
      <c r="D331" s="23">
        <f t="shared" si="9"/>
        <v>4.3166666666666666E-3</v>
      </c>
    </row>
    <row r="332" spans="1:4" x14ac:dyDescent="0.25">
      <c r="A332" s="24">
        <v>35278</v>
      </c>
      <c r="B332" s="25">
        <v>5.15</v>
      </c>
      <c r="C332" s="23">
        <f t="shared" si="8"/>
        <v>5.1500000000000004E-2</v>
      </c>
      <c r="D332" s="23">
        <f t="shared" si="9"/>
        <v>4.2916666666666667E-3</v>
      </c>
    </row>
    <row r="333" spans="1:4" x14ac:dyDescent="0.25">
      <c r="A333" s="24">
        <v>35309</v>
      </c>
      <c r="B333" s="25">
        <v>4.91</v>
      </c>
      <c r="C333" s="23">
        <f t="shared" ref="C333:C396" si="10">B333/100</f>
        <v>4.9100000000000005E-2</v>
      </c>
      <c r="D333" s="23">
        <f t="shared" ref="D333:D396" si="11">C333/12</f>
        <v>4.0916666666666671E-3</v>
      </c>
    </row>
    <row r="334" spans="1:4" x14ac:dyDescent="0.25">
      <c r="A334" s="24">
        <v>35339</v>
      </c>
      <c r="B334" s="25">
        <v>5.03</v>
      </c>
      <c r="C334" s="23">
        <f t="shared" si="10"/>
        <v>5.0300000000000004E-2</v>
      </c>
      <c r="D334" s="23">
        <f t="shared" si="11"/>
        <v>4.1916666666666673E-3</v>
      </c>
    </row>
    <row r="335" spans="1:4" x14ac:dyDescent="0.25">
      <c r="A335" s="24">
        <v>35370</v>
      </c>
      <c r="B335" s="25">
        <v>5</v>
      </c>
      <c r="C335" s="23">
        <f t="shared" si="10"/>
        <v>0.05</v>
      </c>
      <c r="D335" s="23">
        <f t="shared" si="11"/>
        <v>4.1666666666666666E-3</v>
      </c>
    </row>
    <row r="336" spans="1:4" x14ac:dyDescent="0.25">
      <c r="A336" s="24">
        <v>35400</v>
      </c>
      <c r="B336" s="25">
        <v>5.07</v>
      </c>
      <c r="C336" s="23">
        <f t="shared" si="10"/>
        <v>5.0700000000000002E-2</v>
      </c>
      <c r="D336" s="23">
        <f t="shared" si="11"/>
        <v>4.2250000000000005E-3</v>
      </c>
    </row>
    <row r="337" spans="1:4" x14ac:dyDescent="0.25">
      <c r="A337" s="24">
        <v>35431</v>
      </c>
      <c r="B337" s="25">
        <v>5.0199999999999996</v>
      </c>
      <c r="C337" s="23">
        <f t="shared" si="10"/>
        <v>5.0199999999999995E-2</v>
      </c>
      <c r="D337" s="23">
        <f t="shared" si="11"/>
        <v>4.1833333333333332E-3</v>
      </c>
    </row>
    <row r="338" spans="1:4" x14ac:dyDescent="0.25">
      <c r="A338" s="24">
        <v>35462</v>
      </c>
      <c r="B338" s="25">
        <v>5.09</v>
      </c>
      <c r="C338" s="23">
        <f t="shared" si="10"/>
        <v>5.0900000000000001E-2</v>
      </c>
      <c r="D338" s="23">
        <f t="shared" si="11"/>
        <v>4.241666666666667E-3</v>
      </c>
    </row>
    <row r="339" spans="1:4" x14ac:dyDescent="0.25">
      <c r="A339" s="24">
        <v>35490</v>
      </c>
      <c r="B339" s="25">
        <v>5.21</v>
      </c>
      <c r="C339" s="23">
        <f t="shared" si="10"/>
        <v>5.21E-2</v>
      </c>
      <c r="D339" s="23">
        <f t="shared" si="11"/>
        <v>4.3416666666666664E-3</v>
      </c>
    </row>
    <row r="340" spans="1:4" x14ac:dyDescent="0.25">
      <c r="A340" s="24">
        <v>35521</v>
      </c>
      <c r="B340" s="25">
        <v>5.14</v>
      </c>
      <c r="C340" s="23">
        <f t="shared" si="10"/>
        <v>5.1399999999999994E-2</v>
      </c>
      <c r="D340" s="23">
        <f t="shared" si="11"/>
        <v>4.2833333333333326E-3</v>
      </c>
    </row>
    <row r="341" spans="1:4" x14ac:dyDescent="0.25">
      <c r="A341" s="24">
        <v>35551</v>
      </c>
      <c r="B341" s="25">
        <v>4.82</v>
      </c>
      <c r="C341" s="23">
        <f t="shared" si="10"/>
        <v>4.82E-2</v>
      </c>
      <c r="D341" s="23">
        <f t="shared" si="11"/>
        <v>4.0166666666666666E-3</v>
      </c>
    </row>
    <row r="342" spans="1:4" x14ac:dyDescent="0.25">
      <c r="A342" s="24">
        <v>35582</v>
      </c>
      <c r="B342" s="25">
        <v>5.0599999999999996</v>
      </c>
      <c r="C342" s="23">
        <f t="shared" si="10"/>
        <v>5.0599999999999999E-2</v>
      </c>
      <c r="D342" s="23">
        <f t="shared" si="11"/>
        <v>4.2166666666666663E-3</v>
      </c>
    </row>
    <row r="343" spans="1:4" x14ac:dyDescent="0.25">
      <c r="A343" s="24">
        <v>35612</v>
      </c>
      <c r="B343" s="25">
        <v>5.1100000000000003</v>
      </c>
      <c r="C343" s="23">
        <f t="shared" si="10"/>
        <v>5.1100000000000007E-2</v>
      </c>
      <c r="D343" s="23">
        <f t="shared" si="11"/>
        <v>4.2583333333333336E-3</v>
      </c>
    </row>
    <row r="344" spans="1:4" x14ac:dyDescent="0.25">
      <c r="A344" s="24">
        <v>35643</v>
      </c>
      <c r="B344" s="25">
        <v>5.0999999999999996</v>
      </c>
      <c r="C344" s="23">
        <f t="shared" si="10"/>
        <v>5.0999999999999997E-2</v>
      </c>
      <c r="D344" s="23">
        <f t="shared" si="11"/>
        <v>4.2499999999999994E-3</v>
      </c>
    </row>
    <row r="345" spans="1:4" x14ac:dyDescent="0.25">
      <c r="A345" s="24">
        <v>35674</v>
      </c>
      <c r="B345" s="25">
        <v>4.93</v>
      </c>
      <c r="C345" s="23">
        <f t="shared" si="10"/>
        <v>4.9299999999999997E-2</v>
      </c>
      <c r="D345" s="23">
        <f t="shared" si="11"/>
        <v>4.1083333333333328E-3</v>
      </c>
    </row>
    <row r="346" spans="1:4" x14ac:dyDescent="0.25">
      <c r="A346" s="24">
        <v>35704</v>
      </c>
      <c r="B346" s="25">
        <v>5.07</v>
      </c>
      <c r="C346" s="23">
        <f t="shared" si="10"/>
        <v>5.0700000000000002E-2</v>
      </c>
      <c r="D346" s="23">
        <f t="shared" si="11"/>
        <v>4.2250000000000005E-3</v>
      </c>
    </row>
    <row r="347" spans="1:4" x14ac:dyDescent="0.25">
      <c r="A347" s="24">
        <v>35735</v>
      </c>
      <c r="B347" s="25">
        <v>5.08</v>
      </c>
      <c r="C347" s="23">
        <f t="shared" si="10"/>
        <v>5.0799999999999998E-2</v>
      </c>
      <c r="D347" s="23">
        <f t="shared" si="11"/>
        <v>4.2333333333333329E-3</v>
      </c>
    </row>
    <row r="348" spans="1:4" x14ac:dyDescent="0.25">
      <c r="A348" s="24">
        <v>35765</v>
      </c>
      <c r="B348" s="25">
        <v>5.22</v>
      </c>
      <c r="C348" s="23">
        <f t="shared" si="10"/>
        <v>5.2199999999999996E-2</v>
      </c>
      <c r="D348" s="23">
        <f t="shared" si="11"/>
        <v>4.3499999999999997E-3</v>
      </c>
    </row>
    <row r="349" spans="1:4" x14ac:dyDescent="0.25">
      <c r="A349" s="24">
        <v>35796</v>
      </c>
      <c r="B349" s="25">
        <v>5.0599999999999996</v>
      </c>
      <c r="C349" s="23">
        <f t="shared" si="10"/>
        <v>5.0599999999999999E-2</v>
      </c>
      <c r="D349" s="23">
        <f t="shared" si="11"/>
        <v>4.2166666666666663E-3</v>
      </c>
    </row>
    <row r="350" spans="1:4" x14ac:dyDescent="0.25">
      <c r="A350" s="24">
        <v>35827</v>
      </c>
      <c r="B350" s="25">
        <v>5.18</v>
      </c>
      <c r="C350" s="23">
        <f t="shared" si="10"/>
        <v>5.1799999999999999E-2</v>
      </c>
      <c r="D350" s="23">
        <f t="shared" si="11"/>
        <v>4.3166666666666666E-3</v>
      </c>
    </row>
    <row r="351" spans="1:4" x14ac:dyDescent="0.25">
      <c r="A351" s="24">
        <v>35855</v>
      </c>
      <c r="B351" s="25">
        <v>5.0199999999999996</v>
      </c>
      <c r="C351" s="23">
        <f t="shared" si="10"/>
        <v>5.0199999999999995E-2</v>
      </c>
      <c r="D351" s="23">
        <f t="shared" si="11"/>
        <v>4.1833333333333332E-3</v>
      </c>
    </row>
    <row r="352" spans="1:4" x14ac:dyDescent="0.25">
      <c r="A352" s="24">
        <v>35886</v>
      </c>
      <c r="B352" s="25">
        <v>4.87</v>
      </c>
      <c r="C352" s="23">
        <f t="shared" si="10"/>
        <v>4.87E-2</v>
      </c>
      <c r="D352" s="23">
        <f t="shared" si="11"/>
        <v>4.0583333333333331E-3</v>
      </c>
    </row>
    <row r="353" spans="1:4" x14ac:dyDescent="0.25">
      <c r="A353" s="24">
        <v>35916</v>
      </c>
      <c r="B353" s="25">
        <v>4.8899999999999997</v>
      </c>
      <c r="C353" s="23">
        <f t="shared" si="10"/>
        <v>4.8899999999999999E-2</v>
      </c>
      <c r="D353" s="23">
        <f t="shared" si="11"/>
        <v>4.0749999999999996E-3</v>
      </c>
    </row>
    <row r="354" spans="1:4" x14ac:dyDescent="0.25">
      <c r="A354" s="24">
        <v>35947</v>
      </c>
      <c r="B354" s="25">
        <v>4.97</v>
      </c>
      <c r="C354" s="23">
        <f t="shared" si="10"/>
        <v>4.9699999999999994E-2</v>
      </c>
      <c r="D354" s="23">
        <f t="shared" si="11"/>
        <v>4.1416666666666659E-3</v>
      </c>
    </row>
    <row r="355" spans="1:4" x14ac:dyDescent="0.25">
      <c r="A355" s="24">
        <v>35977</v>
      </c>
      <c r="B355" s="25">
        <v>4.97</v>
      </c>
      <c r="C355" s="23">
        <f t="shared" si="10"/>
        <v>4.9699999999999994E-2</v>
      </c>
      <c r="D355" s="23">
        <f t="shared" si="11"/>
        <v>4.1416666666666659E-3</v>
      </c>
    </row>
    <row r="356" spans="1:4" x14ac:dyDescent="0.25">
      <c r="A356" s="24">
        <v>36008</v>
      </c>
      <c r="B356" s="25">
        <v>4.7699999999999996</v>
      </c>
      <c r="C356" s="23">
        <f t="shared" si="10"/>
        <v>4.7699999999999992E-2</v>
      </c>
      <c r="D356" s="23">
        <f t="shared" si="11"/>
        <v>3.9749999999999994E-3</v>
      </c>
    </row>
    <row r="357" spans="1:4" x14ac:dyDescent="0.25">
      <c r="A357" s="24">
        <v>36039</v>
      </c>
      <c r="B357" s="25">
        <v>4.26</v>
      </c>
      <c r="C357" s="23">
        <f t="shared" si="10"/>
        <v>4.2599999999999999E-2</v>
      </c>
      <c r="D357" s="23">
        <f t="shared" si="11"/>
        <v>3.5499999999999998E-3</v>
      </c>
    </row>
    <row r="358" spans="1:4" x14ac:dyDescent="0.25">
      <c r="A358" s="24">
        <v>36069</v>
      </c>
      <c r="B358" s="25">
        <v>4.2300000000000004</v>
      </c>
      <c r="C358" s="23">
        <f t="shared" si="10"/>
        <v>4.2300000000000004E-2</v>
      </c>
      <c r="D358" s="23">
        <f t="shared" si="11"/>
        <v>3.5250000000000004E-3</v>
      </c>
    </row>
    <row r="359" spans="1:4" x14ac:dyDescent="0.25">
      <c r="A359" s="24">
        <v>36100</v>
      </c>
      <c r="B359" s="25">
        <v>4.42</v>
      </c>
      <c r="C359" s="23">
        <f t="shared" si="10"/>
        <v>4.4199999999999996E-2</v>
      </c>
      <c r="D359" s="23">
        <f t="shared" si="11"/>
        <v>3.6833333333333332E-3</v>
      </c>
    </row>
    <row r="360" spans="1:4" x14ac:dyDescent="0.25">
      <c r="A360" s="24">
        <v>36130</v>
      </c>
      <c r="B360" s="25">
        <v>4.37</v>
      </c>
      <c r="C360" s="23">
        <f t="shared" si="10"/>
        <v>4.3700000000000003E-2</v>
      </c>
      <c r="D360" s="23">
        <f t="shared" si="11"/>
        <v>3.6416666666666667E-3</v>
      </c>
    </row>
    <row r="361" spans="1:4" x14ac:dyDescent="0.25">
      <c r="A361" s="24">
        <v>36161</v>
      </c>
      <c r="B361" s="25">
        <v>4.37</v>
      </c>
      <c r="C361" s="23">
        <f t="shared" si="10"/>
        <v>4.3700000000000003E-2</v>
      </c>
      <c r="D361" s="23">
        <f t="shared" si="11"/>
        <v>3.6416666666666667E-3</v>
      </c>
    </row>
    <row r="362" spans="1:4" x14ac:dyDescent="0.25">
      <c r="A362" s="24">
        <v>36192</v>
      </c>
      <c r="B362" s="25">
        <v>4.55</v>
      </c>
      <c r="C362" s="23">
        <f t="shared" si="10"/>
        <v>4.5499999999999999E-2</v>
      </c>
      <c r="D362" s="23">
        <f t="shared" si="11"/>
        <v>3.7916666666666667E-3</v>
      </c>
    </row>
    <row r="363" spans="1:4" x14ac:dyDescent="0.25">
      <c r="A363" s="24">
        <v>36220</v>
      </c>
      <c r="B363" s="25">
        <v>4.37</v>
      </c>
      <c r="C363" s="23">
        <f t="shared" si="10"/>
        <v>4.3700000000000003E-2</v>
      </c>
      <c r="D363" s="23">
        <f t="shared" si="11"/>
        <v>3.6416666666666667E-3</v>
      </c>
    </row>
    <row r="364" spans="1:4" x14ac:dyDescent="0.25">
      <c r="A364" s="24">
        <v>36251</v>
      </c>
      <c r="B364" s="25">
        <v>4.43</v>
      </c>
      <c r="C364" s="23">
        <f t="shared" si="10"/>
        <v>4.4299999999999999E-2</v>
      </c>
      <c r="D364" s="23">
        <f t="shared" si="11"/>
        <v>3.6916666666666664E-3</v>
      </c>
    </row>
    <row r="365" spans="1:4" x14ac:dyDescent="0.25">
      <c r="A365" s="24">
        <v>36281</v>
      </c>
      <c r="B365" s="25">
        <v>4.53</v>
      </c>
      <c r="C365" s="23">
        <f t="shared" si="10"/>
        <v>4.53E-2</v>
      </c>
      <c r="D365" s="23">
        <f t="shared" si="11"/>
        <v>3.7750000000000001E-3</v>
      </c>
    </row>
    <row r="366" spans="1:4" x14ac:dyDescent="0.25">
      <c r="A366" s="24">
        <v>36312</v>
      </c>
      <c r="B366" s="25">
        <v>4.6500000000000004</v>
      </c>
      <c r="C366" s="23">
        <f t="shared" si="10"/>
        <v>4.6500000000000007E-2</v>
      </c>
      <c r="D366" s="23">
        <f t="shared" si="11"/>
        <v>3.8750000000000004E-3</v>
      </c>
    </row>
    <row r="367" spans="1:4" x14ac:dyDescent="0.25">
      <c r="A367" s="24">
        <v>36342</v>
      </c>
      <c r="B367" s="25">
        <v>4.62</v>
      </c>
      <c r="C367" s="23">
        <f t="shared" si="10"/>
        <v>4.6199999999999998E-2</v>
      </c>
      <c r="D367" s="23">
        <f t="shared" si="11"/>
        <v>3.8499999999999997E-3</v>
      </c>
    </row>
    <row r="368" spans="1:4" x14ac:dyDescent="0.25">
      <c r="A368" s="24">
        <v>36373</v>
      </c>
      <c r="B368" s="25">
        <v>4.84</v>
      </c>
      <c r="C368" s="23">
        <f t="shared" si="10"/>
        <v>4.8399999999999999E-2</v>
      </c>
      <c r="D368" s="23">
        <f t="shared" si="11"/>
        <v>4.0333333333333332E-3</v>
      </c>
    </row>
    <row r="369" spans="1:4" x14ac:dyDescent="0.25">
      <c r="A369" s="24">
        <v>36404</v>
      </c>
      <c r="B369" s="25">
        <v>4.74</v>
      </c>
      <c r="C369" s="23">
        <f t="shared" si="10"/>
        <v>4.7400000000000005E-2</v>
      </c>
      <c r="D369" s="23">
        <f t="shared" si="11"/>
        <v>3.9500000000000004E-3</v>
      </c>
    </row>
    <row r="370" spans="1:4" x14ac:dyDescent="0.25">
      <c r="A370" s="24">
        <v>36434</v>
      </c>
      <c r="B370" s="25">
        <v>4.97</v>
      </c>
      <c r="C370" s="23">
        <f t="shared" si="10"/>
        <v>4.9699999999999994E-2</v>
      </c>
      <c r="D370" s="23">
        <f t="shared" si="11"/>
        <v>4.1416666666666659E-3</v>
      </c>
    </row>
    <row r="371" spans="1:4" x14ac:dyDescent="0.25">
      <c r="A371" s="24">
        <v>36465</v>
      </c>
      <c r="B371" s="25">
        <v>5.15</v>
      </c>
      <c r="C371" s="23">
        <f t="shared" si="10"/>
        <v>5.1500000000000004E-2</v>
      </c>
      <c r="D371" s="23">
        <f t="shared" si="11"/>
        <v>4.2916666666666667E-3</v>
      </c>
    </row>
    <row r="372" spans="1:4" x14ac:dyDescent="0.25">
      <c r="A372" s="24">
        <v>36495</v>
      </c>
      <c r="B372" s="25">
        <v>5.17</v>
      </c>
      <c r="C372" s="23">
        <f t="shared" si="10"/>
        <v>5.1699999999999996E-2</v>
      </c>
      <c r="D372" s="23">
        <f t="shared" si="11"/>
        <v>4.3083333333333333E-3</v>
      </c>
    </row>
    <row r="373" spans="1:4" x14ac:dyDescent="0.25">
      <c r="A373" s="24">
        <v>36526</v>
      </c>
      <c r="B373" s="25">
        <v>5.53</v>
      </c>
      <c r="C373" s="23">
        <f t="shared" si="10"/>
        <v>5.5300000000000002E-2</v>
      </c>
      <c r="D373" s="23">
        <f t="shared" si="11"/>
        <v>4.6083333333333332E-3</v>
      </c>
    </row>
    <row r="374" spans="1:4" x14ac:dyDescent="0.25">
      <c r="A374" s="24">
        <v>36557</v>
      </c>
      <c r="B374" s="25">
        <v>5.62</v>
      </c>
      <c r="C374" s="23">
        <f t="shared" si="10"/>
        <v>5.62E-2</v>
      </c>
      <c r="D374" s="23">
        <f t="shared" si="11"/>
        <v>4.6833333333333336E-3</v>
      </c>
    </row>
    <row r="375" spans="1:4" x14ac:dyDescent="0.25">
      <c r="A375" s="24">
        <v>36586</v>
      </c>
      <c r="B375" s="25">
        <v>5.72</v>
      </c>
      <c r="C375" s="23">
        <f t="shared" si="10"/>
        <v>5.7200000000000001E-2</v>
      </c>
      <c r="D375" s="23">
        <f t="shared" si="11"/>
        <v>4.7666666666666664E-3</v>
      </c>
    </row>
    <row r="376" spans="1:4" x14ac:dyDescent="0.25">
      <c r="A376" s="24">
        <v>36617</v>
      </c>
      <c r="B376" s="25">
        <v>5.66</v>
      </c>
      <c r="C376" s="23">
        <f t="shared" si="10"/>
        <v>5.6600000000000004E-2</v>
      </c>
      <c r="D376" s="23">
        <f t="shared" si="11"/>
        <v>4.7166666666666668E-3</v>
      </c>
    </row>
    <row r="377" spans="1:4" x14ac:dyDescent="0.25">
      <c r="A377" s="24">
        <v>36647</v>
      </c>
      <c r="B377" s="25">
        <v>5.48</v>
      </c>
      <c r="C377" s="23">
        <f t="shared" si="10"/>
        <v>5.4800000000000001E-2</v>
      </c>
      <c r="D377" s="23">
        <f t="shared" si="11"/>
        <v>4.5666666666666668E-3</v>
      </c>
    </row>
    <row r="378" spans="1:4" x14ac:dyDescent="0.25">
      <c r="A378" s="24">
        <v>36678</v>
      </c>
      <c r="B378" s="25">
        <v>5.71</v>
      </c>
      <c r="C378" s="23">
        <f t="shared" si="10"/>
        <v>5.7099999999999998E-2</v>
      </c>
      <c r="D378" s="23">
        <f t="shared" si="11"/>
        <v>4.7583333333333332E-3</v>
      </c>
    </row>
    <row r="379" spans="1:4" x14ac:dyDescent="0.25">
      <c r="A379" s="24">
        <v>36708</v>
      </c>
      <c r="B379" s="25">
        <v>6.03</v>
      </c>
      <c r="C379" s="23">
        <f t="shared" si="10"/>
        <v>6.0299999999999999E-2</v>
      </c>
      <c r="D379" s="23">
        <f t="shared" si="11"/>
        <v>5.025E-3</v>
      </c>
    </row>
    <row r="380" spans="1:4" x14ac:dyDescent="0.25">
      <c r="A380" s="24">
        <v>36739</v>
      </c>
      <c r="B380" s="25">
        <v>6.13</v>
      </c>
      <c r="C380" s="23">
        <f t="shared" si="10"/>
        <v>6.13E-2</v>
      </c>
      <c r="D380" s="23">
        <f t="shared" si="11"/>
        <v>5.1083333333333336E-3</v>
      </c>
    </row>
    <row r="381" spans="1:4" x14ac:dyDescent="0.25">
      <c r="A381" s="24">
        <v>36770</v>
      </c>
      <c r="B381" s="25">
        <v>6.05</v>
      </c>
      <c r="C381" s="23">
        <f t="shared" si="10"/>
        <v>6.0499999999999998E-2</v>
      </c>
      <c r="D381" s="23">
        <f t="shared" si="11"/>
        <v>5.0416666666666665E-3</v>
      </c>
    </row>
    <row r="382" spans="1:4" x14ac:dyDescent="0.25">
      <c r="A382" s="24">
        <v>36800</v>
      </c>
      <c r="B382" s="25">
        <v>6.19</v>
      </c>
      <c r="C382" s="23">
        <f t="shared" si="10"/>
        <v>6.1900000000000004E-2</v>
      </c>
      <c r="D382" s="23">
        <f t="shared" si="11"/>
        <v>5.1583333333333333E-3</v>
      </c>
    </row>
    <row r="383" spans="1:4" x14ac:dyDescent="0.25">
      <c r="A383" s="24">
        <v>36831</v>
      </c>
      <c r="B383" s="25">
        <v>6.03</v>
      </c>
      <c r="C383" s="23">
        <f t="shared" si="10"/>
        <v>6.0299999999999999E-2</v>
      </c>
      <c r="D383" s="23">
        <f t="shared" si="11"/>
        <v>5.025E-3</v>
      </c>
    </row>
    <row r="384" spans="1:4" x14ac:dyDescent="0.25">
      <c r="A384" s="24">
        <v>36861</v>
      </c>
      <c r="B384" s="25">
        <v>5.73</v>
      </c>
      <c r="C384" s="23">
        <f t="shared" si="10"/>
        <v>5.7300000000000004E-2</v>
      </c>
      <c r="D384" s="23">
        <f t="shared" si="11"/>
        <v>4.7750000000000006E-3</v>
      </c>
    </row>
    <row r="385" spans="1:4" x14ac:dyDescent="0.25">
      <c r="A385" s="24">
        <v>36892</v>
      </c>
      <c r="B385" s="25">
        <v>4.8600000000000003</v>
      </c>
      <c r="C385" s="23">
        <f t="shared" si="10"/>
        <v>4.8600000000000004E-2</v>
      </c>
      <c r="D385" s="23">
        <f t="shared" si="11"/>
        <v>4.0500000000000006E-3</v>
      </c>
    </row>
    <row r="386" spans="1:4" x14ac:dyDescent="0.25">
      <c r="A386" s="24">
        <v>36923</v>
      </c>
      <c r="B386" s="25">
        <v>4.7300000000000004</v>
      </c>
      <c r="C386" s="23">
        <f t="shared" si="10"/>
        <v>4.7300000000000002E-2</v>
      </c>
      <c r="D386" s="23">
        <f t="shared" si="11"/>
        <v>3.9416666666666671E-3</v>
      </c>
    </row>
    <row r="387" spans="1:4" x14ac:dyDescent="0.25">
      <c r="A387" s="24">
        <v>36951</v>
      </c>
      <c r="B387" s="25">
        <v>4.2</v>
      </c>
      <c r="C387" s="23">
        <f t="shared" si="10"/>
        <v>4.2000000000000003E-2</v>
      </c>
      <c r="D387" s="23">
        <f t="shared" si="11"/>
        <v>3.5000000000000001E-3</v>
      </c>
    </row>
    <row r="388" spans="1:4" x14ac:dyDescent="0.25">
      <c r="A388" s="24">
        <v>36982</v>
      </c>
      <c r="B388" s="25">
        <v>3.86</v>
      </c>
      <c r="C388" s="23">
        <f t="shared" si="10"/>
        <v>3.8599999999999995E-2</v>
      </c>
      <c r="D388" s="23">
        <f t="shared" si="11"/>
        <v>3.2166666666666663E-3</v>
      </c>
    </row>
    <row r="389" spans="1:4" x14ac:dyDescent="0.25">
      <c r="A389" s="24">
        <v>37012</v>
      </c>
      <c r="B389" s="25">
        <v>3.55</v>
      </c>
      <c r="C389" s="23">
        <f t="shared" si="10"/>
        <v>3.5499999999999997E-2</v>
      </c>
      <c r="D389" s="23">
        <f t="shared" si="11"/>
        <v>2.9583333333333332E-3</v>
      </c>
    </row>
    <row r="390" spans="1:4" x14ac:dyDescent="0.25">
      <c r="A390" s="24">
        <v>37043</v>
      </c>
      <c r="B390" s="25">
        <v>3.57</v>
      </c>
      <c r="C390" s="23">
        <f t="shared" si="10"/>
        <v>3.5699999999999996E-2</v>
      </c>
      <c r="D390" s="23">
        <f t="shared" si="11"/>
        <v>2.9749999999999998E-3</v>
      </c>
    </row>
    <row r="391" spans="1:4" x14ac:dyDescent="0.25">
      <c r="A391" s="24">
        <v>37073</v>
      </c>
      <c r="B391" s="25">
        <v>3.46</v>
      </c>
      <c r="C391" s="23">
        <f t="shared" si="10"/>
        <v>3.4599999999999999E-2</v>
      </c>
      <c r="D391" s="23">
        <f t="shared" si="11"/>
        <v>2.8833333333333332E-3</v>
      </c>
    </row>
    <row r="392" spans="1:4" x14ac:dyDescent="0.25">
      <c r="A392" s="24">
        <v>37104</v>
      </c>
      <c r="B392" s="25">
        <v>3.3</v>
      </c>
      <c r="C392" s="23">
        <f t="shared" si="10"/>
        <v>3.3000000000000002E-2</v>
      </c>
      <c r="D392" s="23">
        <f t="shared" si="11"/>
        <v>2.7500000000000003E-3</v>
      </c>
    </row>
    <row r="393" spans="1:4" x14ac:dyDescent="0.25">
      <c r="A393" s="24">
        <v>37135</v>
      </c>
      <c r="B393" s="25">
        <v>2.35</v>
      </c>
      <c r="C393" s="23">
        <f t="shared" si="10"/>
        <v>2.35E-2</v>
      </c>
      <c r="D393" s="23">
        <f t="shared" si="11"/>
        <v>1.9583333333333332E-3</v>
      </c>
    </row>
    <row r="394" spans="1:4" x14ac:dyDescent="0.25">
      <c r="A394" s="24">
        <v>37165</v>
      </c>
      <c r="B394" s="25">
        <v>2.0099999999999998</v>
      </c>
      <c r="C394" s="23">
        <f t="shared" si="10"/>
        <v>2.0099999999999996E-2</v>
      </c>
      <c r="D394" s="23">
        <f t="shared" si="11"/>
        <v>1.6749999999999996E-3</v>
      </c>
    </row>
    <row r="395" spans="1:4" x14ac:dyDescent="0.25">
      <c r="A395" s="24">
        <v>37196</v>
      </c>
      <c r="B395" s="25">
        <v>1.75</v>
      </c>
      <c r="C395" s="23">
        <f t="shared" si="10"/>
        <v>1.7500000000000002E-2</v>
      </c>
      <c r="D395" s="23">
        <f t="shared" si="11"/>
        <v>1.4583333333333334E-3</v>
      </c>
    </row>
    <row r="396" spans="1:4" x14ac:dyDescent="0.25">
      <c r="A396" s="24">
        <v>37226</v>
      </c>
      <c r="B396" s="25">
        <v>1.71</v>
      </c>
      <c r="C396" s="23">
        <f t="shared" si="10"/>
        <v>1.7100000000000001E-2</v>
      </c>
      <c r="D396" s="23">
        <f t="shared" si="11"/>
        <v>1.4250000000000001E-3</v>
      </c>
    </row>
    <row r="397" spans="1:4" x14ac:dyDescent="0.25">
      <c r="A397" s="24">
        <v>37257</v>
      </c>
      <c r="B397" s="25">
        <v>1.73</v>
      </c>
      <c r="C397" s="23">
        <f t="shared" ref="C397:C460" si="12">B397/100</f>
        <v>1.7299999999999999E-2</v>
      </c>
      <c r="D397" s="23">
        <f t="shared" ref="D397:D460" si="13">C397/12</f>
        <v>1.4416666666666666E-3</v>
      </c>
    </row>
    <row r="398" spans="1:4" x14ac:dyDescent="0.25">
      <c r="A398" s="24">
        <v>37288</v>
      </c>
      <c r="B398" s="25">
        <v>1.76</v>
      </c>
      <c r="C398" s="23">
        <f t="shared" si="12"/>
        <v>1.7600000000000001E-2</v>
      </c>
      <c r="D398" s="23">
        <f t="shared" si="13"/>
        <v>1.4666666666666667E-3</v>
      </c>
    </row>
    <row r="399" spans="1:4" x14ac:dyDescent="0.25">
      <c r="A399" s="24">
        <v>37316</v>
      </c>
      <c r="B399" s="25">
        <v>1.76</v>
      </c>
      <c r="C399" s="23">
        <f t="shared" si="12"/>
        <v>1.7600000000000001E-2</v>
      </c>
      <c r="D399" s="23">
        <f t="shared" si="13"/>
        <v>1.4666666666666667E-3</v>
      </c>
    </row>
    <row r="400" spans="1:4" x14ac:dyDescent="0.25">
      <c r="A400" s="24">
        <v>37347</v>
      </c>
      <c r="B400" s="25">
        <v>1.74</v>
      </c>
      <c r="C400" s="23">
        <f t="shared" si="12"/>
        <v>1.7399999999999999E-2</v>
      </c>
      <c r="D400" s="23">
        <f t="shared" si="13"/>
        <v>1.4499999999999999E-3</v>
      </c>
    </row>
    <row r="401" spans="1:4" x14ac:dyDescent="0.25">
      <c r="A401" s="24">
        <v>37377</v>
      </c>
      <c r="B401" s="25">
        <v>1.71</v>
      </c>
      <c r="C401" s="23">
        <f t="shared" si="12"/>
        <v>1.7100000000000001E-2</v>
      </c>
      <c r="D401" s="23">
        <f t="shared" si="13"/>
        <v>1.4250000000000001E-3</v>
      </c>
    </row>
    <row r="402" spans="1:4" x14ac:dyDescent="0.25">
      <c r="A402" s="24">
        <v>37408</v>
      </c>
      <c r="B402" s="25">
        <v>1.67</v>
      </c>
      <c r="C402" s="23">
        <f t="shared" si="12"/>
        <v>1.67E-2</v>
      </c>
      <c r="D402" s="23">
        <f t="shared" si="13"/>
        <v>1.3916666666666667E-3</v>
      </c>
    </row>
    <row r="403" spans="1:4" x14ac:dyDescent="0.25">
      <c r="A403" s="24">
        <v>37438</v>
      </c>
      <c r="B403" s="25">
        <v>1.68</v>
      </c>
      <c r="C403" s="23">
        <f t="shared" si="12"/>
        <v>1.6799999999999999E-2</v>
      </c>
      <c r="D403" s="23">
        <f t="shared" si="13"/>
        <v>1.4E-3</v>
      </c>
    </row>
    <row r="404" spans="1:4" x14ac:dyDescent="0.25">
      <c r="A404" s="24">
        <v>37469</v>
      </c>
      <c r="B404" s="25">
        <v>1.66</v>
      </c>
      <c r="C404" s="23">
        <f t="shared" si="12"/>
        <v>1.66E-2</v>
      </c>
      <c r="D404" s="23">
        <f t="shared" si="13"/>
        <v>1.3833333333333334E-3</v>
      </c>
    </row>
    <row r="405" spans="1:4" x14ac:dyDescent="0.25">
      <c r="A405" s="24">
        <v>37500</v>
      </c>
      <c r="B405" s="25">
        <v>1.54</v>
      </c>
      <c r="C405" s="23">
        <f t="shared" si="12"/>
        <v>1.54E-2</v>
      </c>
      <c r="D405" s="23">
        <f t="shared" si="13"/>
        <v>1.2833333333333334E-3</v>
      </c>
    </row>
    <row r="406" spans="1:4" x14ac:dyDescent="0.25">
      <c r="A406" s="24">
        <v>37530</v>
      </c>
      <c r="B406" s="25">
        <v>1.42</v>
      </c>
      <c r="C406" s="23">
        <f t="shared" si="12"/>
        <v>1.4199999999999999E-2</v>
      </c>
      <c r="D406" s="23">
        <f t="shared" si="13"/>
        <v>1.1833333333333333E-3</v>
      </c>
    </row>
    <row r="407" spans="1:4" x14ac:dyDescent="0.25">
      <c r="A407" s="24">
        <v>37561</v>
      </c>
      <c r="B407" s="25">
        <v>1.2</v>
      </c>
      <c r="C407" s="23">
        <f t="shared" si="12"/>
        <v>1.2E-2</v>
      </c>
      <c r="D407" s="23">
        <f t="shared" si="13"/>
        <v>1E-3</v>
      </c>
    </row>
    <row r="408" spans="1:4" x14ac:dyDescent="0.25">
      <c r="A408" s="24">
        <v>37591</v>
      </c>
      <c r="B408" s="25">
        <v>1.2</v>
      </c>
      <c r="C408" s="23">
        <f t="shared" si="12"/>
        <v>1.2E-2</v>
      </c>
      <c r="D408" s="23">
        <f t="shared" si="13"/>
        <v>1E-3</v>
      </c>
    </row>
    <row r="409" spans="1:4" x14ac:dyDescent="0.25">
      <c r="A409" s="24">
        <v>37622</v>
      </c>
      <c r="B409" s="25">
        <v>1.1599999999999999</v>
      </c>
      <c r="C409" s="23">
        <f t="shared" si="12"/>
        <v>1.1599999999999999E-2</v>
      </c>
      <c r="D409" s="23">
        <f t="shared" si="13"/>
        <v>9.6666666666666656E-4</v>
      </c>
    </row>
    <row r="410" spans="1:4" x14ac:dyDescent="0.25">
      <c r="A410" s="24">
        <v>37653</v>
      </c>
      <c r="B410" s="25">
        <v>1.18</v>
      </c>
      <c r="C410" s="23">
        <f t="shared" si="12"/>
        <v>1.18E-2</v>
      </c>
      <c r="D410" s="23">
        <f t="shared" si="13"/>
        <v>9.8333333333333324E-4</v>
      </c>
    </row>
    <row r="411" spans="1:4" x14ac:dyDescent="0.25">
      <c r="A411" s="24">
        <v>37681</v>
      </c>
      <c r="B411" s="25">
        <v>1.1200000000000001</v>
      </c>
      <c r="C411" s="23">
        <f t="shared" si="12"/>
        <v>1.1200000000000002E-2</v>
      </c>
      <c r="D411" s="23">
        <f t="shared" si="13"/>
        <v>9.3333333333333343E-4</v>
      </c>
    </row>
    <row r="412" spans="1:4" x14ac:dyDescent="0.25">
      <c r="A412" s="24">
        <v>37712</v>
      </c>
      <c r="B412" s="25">
        <v>1.1100000000000001</v>
      </c>
      <c r="C412" s="23">
        <f t="shared" si="12"/>
        <v>1.11E-2</v>
      </c>
      <c r="D412" s="23">
        <f t="shared" si="13"/>
        <v>9.2500000000000004E-4</v>
      </c>
    </row>
    <row r="413" spans="1:4" x14ac:dyDescent="0.25">
      <c r="A413" s="24">
        <v>37742</v>
      </c>
      <c r="B413" s="25">
        <v>1.0900000000000001</v>
      </c>
      <c r="C413" s="23">
        <f t="shared" si="12"/>
        <v>1.09E-2</v>
      </c>
      <c r="D413" s="23">
        <f t="shared" si="13"/>
        <v>9.0833333333333337E-4</v>
      </c>
    </row>
    <row r="414" spans="1:4" x14ac:dyDescent="0.25">
      <c r="A414" s="24">
        <v>37773</v>
      </c>
      <c r="B414" s="25">
        <v>0.89</v>
      </c>
      <c r="C414" s="23">
        <f t="shared" si="12"/>
        <v>8.8999999999999999E-3</v>
      </c>
      <c r="D414" s="23">
        <f t="shared" si="13"/>
        <v>7.4166666666666662E-4</v>
      </c>
    </row>
    <row r="415" spans="1:4" x14ac:dyDescent="0.25">
      <c r="A415" s="24">
        <v>37803</v>
      </c>
      <c r="B415" s="25">
        <v>0.94</v>
      </c>
      <c r="C415" s="23">
        <f t="shared" si="12"/>
        <v>9.3999999999999986E-3</v>
      </c>
      <c r="D415" s="23">
        <f t="shared" si="13"/>
        <v>7.8333333333333326E-4</v>
      </c>
    </row>
    <row r="416" spans="1:4" x14ac:dyDescent="0.25">
      <c r="A416" s="24">
        <v>37834</v>
      </c>
      <c r="B416" s="25">
        <v>0.96</v>
      </c>
      <c r="C416" s="23">
        <f t="shared" si="12"/>
        <v>9.5999999999999992E-3</v>
      </c>
      <c r="D416" s="23">
        <f t="shared" si="13"/>
        <v>7.9999999999999993E-4</v>
      </c>
    </row>
    <row r="417" spans="1:4" x14ac:dyDescent="0.25">
      <c r="A417" s="24">
        <v>37865</v>
      </c>
      <c r="B417" s="25">
        <v>0.93</v>
      </c>
      <c r="C417" s="23">
        <f t="shared" si="12"/>
        <v>9.300000000000001E-3</v>
      </c>
      <c r="D417" s="23">
        <f t="shared" si="13"/>
        <v>7.7500000000000008E-4</v>
      </c>
    </row>
    <row r="418" spans="1:4" x14ac:dyDescent="0.25">
      <c r="A418" s="24">
        <v>37895</v>
      </c>
      <c r="B418" s="25">
        <v>0.94</v>
      </c>
      <c r="C418" s="23">
        <f t="shared" si="12"/>
        <v>9.3999999999999986E-3</v>
      </c>
      <c r="D418" s="23">
        <f t="shared" si="13"/>
        <v>7.8333333333333326E-4</v>
      </c>
    </row>
    <row r="419" spans="1:4" x14ac:dyDescent="0.25">
      <c r="A419" s="24">
        <v>37926</v>
      </c>
      <c r="B419" s="25">
        <v>0.91</v>
      </c>
      <c r="C419" s="23">
        <f t="shared" si="12"/>
        <v>9.1000000000000004E-3</v>
      </c>
      <c r="D419" s="23">
        <f t="shared" si="13"/>
        <v>7.5833333333333341E-4</v>
      </c>
    </row>
    <row r="420" spans="1:4" x14ac:dyDescent="0.25">
      <c r="A420" s="24">
        <v>37956</v>
      </c>
      <c r="B420" s="25">
        <v>0.93</v>
      </c>
      <c r="C420" s="23">
        <f t="shared" si="12"/>
        <v>9.300000000000001E-3</v>
      </c>
      <c r="D420" s="23">
        <f t="shared" si="13"/>
        <v>7.7500000000000008E-4</v>
      </c>
    </row>
    <row r="421" spans="1:4" x14ac:dyDescent="0.25">
      <c r="A421" s="24">
        <v>37987</v>
      </c>
      <c r="B421" s="25">
        <v>0.9</v>
      </c>
      <c r="C421" s="23">
        <f t="shared" si="12"/>
        <v>9.0000000000000011E-3</v>
      </c>
      <c r="D421" s="23">
        <f t="shared" si="13"/>
        <v>7.5000000000000012E-4</v>
      </c>
    </row>
    <row r="422" spans="1:4" x14ac:dyDescent="0.25">
      <c r="A422" s="24">
        <v>38018</v>
      </c>
      <c r="B422" s="25">
        <v>0.94</v>
      </c>
      <c r="C422" s="23">
        <f t="shared" si="12"/>
        <v>9.3999999999999986E-3</v>
      </c>
      <c r="D422" s="23">
        <f t="shared" si="13"/>
        <v>7.8333333333333326E-4</v>
      </c>
    </row>
    <row r="423" spans="1:4" x14ac:dyDescent="0.25">
      <c r="A423" s="24">
        <v>38047</v>
      </c>
      <c r="B423" s="25">
        <v>0.93</v>
      </c>
      <c r="C423" s="23">
        <f t="shared" si="12"/>
        <v>9.300000000000001E-3</v>
      </c>
      <c r="D423" s="23">
        <f t="shared" si="13"/>
        <v>7.7500000000000008E-4</v>
      </c>
    </row>
    <row r="424" spans="1:4" x14ac:dyDescent="0.25">
      <c r="A424" s="24">
        <v>38078</v>
      </c>
      <c r="B424" s="25">
        <v>0.96</v>
      </c>
      <c r="C424" s="23">
        <f t="shared" si="12"/>
        <v>9.5999999999999992E-3</v>
      </c>
      <c r="D424" s="23">
        <f t="shared" si="13"/>
        <v>7.9999999999999993E-4</v>
      </c>
    </row>
    <row r="425" spans="1:4" x14ac:dyDescent="0.25">
      <c r="A425" s="24">
        <v>38108</v>
      </c>
      <c r="B425" s="25">
        <v>1.06</v>
      </c>
      <c r="C425" s="23">
        <f t="shared" si="12"/>
        <v>1.06E-2</v>
      </c>
      <c r="D425" s="23">
        <f t="shared" si="13"/>
        <v>8.833333333333333E-4</v>
      </c>
    </row>
    <row r="426" spans="1:4" x14ac:dyDescent="0.25">
      <c r="A426" s="24">
        <v>38139</v>
      </c>
      <c r="B426" s="25">
        <v>1.31</v>
      </c>
      <c r="C426" s="23">
        <f t="shared" si="12"/>
        <v>1.3100000000000001E-2</v>
      </c>
      <c r="D426" s="23">
        <f t="shared" si="13"/>
        <v>1.0916666666666668E-3</v>
      </c>
    </row>
    <row r="427" spans="1:4" x14ac:dyDescent="0.25">
      <c r="A427" s="24">
        <v>38169</v>
      </c>
      <c r="B427" s="25">
        <v>1.42</v>
      </c>
      <c r="C427" s="23">
        <f t="shared" si="12"/>
        <v>1.4199999999999999E-2</v>
      </c>
      <c r="D427" s="23">
        <f t="shared" si="13"/>
        <v>1.1833333333333333E-3</v>
      </c>
    </row>
    <row r="428" spans="1:4" x14ac:dyDescent="0.25">
      <c r="A428" s="24">
        <v>38200</v>
      </c>
      <c r="B428" s="25">
        <v>1.57</v>
      </c>
      <c r="C428" s="23">
        <f t="shared" si="12"/>
        <v>1.5700000000000002E-2</v>
      </c>
      <c r="D428" s="23">
        <f t="shared" si="13"/>
        <v>1.3083333333333334E-3</v>
      </c>
    </row>
    <row r="429" spans="1:4" x14ac:dyDescent="0.25">
      <c r="A429" s="24">
        <v>38231</v>
      </c>
      <c r="B429" s="25">
        <v>1.68</v>
      </c>
      <c r="C429" s="23">
        <f t="shared" si="12"/>
        <v>1.6799999999999999E-2</v>
      </c>
      <c r="D429" s="23">
        <f t="shared" si="13"/>
        <v>1.4E-3</v>
      </c>
    </row>
    <row r="430" spans="1:4" x14ac:dyDescent="0.25">
      <c r="A430" s="24">
        <v>38261</v>
      </c>
      <c r="B430" s="25">
        <v>1.87</v>
      </c>
      <c r="C430" s="23">
        <f t="shared" si="12"/>
        <v>1.8700000000000001E-2</v>
      </c>
      <c r="D430" s="23">
        <f t="shared" si="13"/>
        <v>1.5583333333333334E-3</v>
      </c>
    </row>
    <row r="431" spans="1:4" x14ac:dyDescent="0.25">
      <c r="A431" s="24">
        <v>38292</v>
      </c>
      <c r="B431" s="25">
        <v>2.19</v>
      </c>
      <c r="C431" s="23">
        <f t="shared" si="12"/>
        <v>2.1899999999999999E-2</v>
      </c>
      <c r="D431" s="23">
        <f t="shared" si="13"/>
        <v>1.825E-3</v>
      </c>
    </row>
    <row r="432" spans="1:4" x14ac:dyDescent="0.25">
      <c r="A432" s="24">
        <v>38322</v>
      </c>
      <c r="B432" s="25">
        <v>2.1800000000000002</v>
      </c>
      <c r="C432" s="23">
        <f t="shared" si="12"/>
        <v>2.18E-2</v>
      </c>
      <c r="D432" s="23">
        <f t="shared" si="13"/>
        <v>1.8166666666666667E-3</v>
      </c>
    </row>
    <row r="433" spans="1:4" x14ac:dyDescent="0.25">
      <c r="A433" s="24">
        <v>38353</v>
      </c>
      <c r="B433" s="25">
        <v>2.48</v>
      </c>
      <c r="C433" s="23">
        <f t="shared" si="12"/>
        <v>2.4799999999999999E-2</v>
      </c>
      <c r="D433" s="23">
        <f t="shared" si="13"/>
        <v>2.0666666666666667E-3</v>
      </c>
    </row>
    <row r="434" spans="1:4" x14ac:dyDescent="0.25">
      <c r="A434" s="24">
        <v>38384</v>
      </c>
      <c r="B434" s="25">
        <v>2.72</v>
      </c>
      <c r="C434" s="23">
        <f t="shared" si="12"/>
        <v>2.7200000000000002E-2</v>
      </c>
      <c r="D434" s="23">
        <f t="shared" si="13"/>
        <v>2.2666666666666668E-3</v>
      </c>
    </row>
    <row r="435" spans="1:4" x14ac:dyDescent="0.25">
      <c r="A435" s="24">
        <v>38412</v>
      </c>
      <c r="B435" s="25">
        <v>2.73</v>
      </c>
      <c r="C435" s="23">
        <f t="shared" si="12"/>
        <v>2.7300000000000001E-2</v>
      </c>
      <c r="D435" s="23">
        <f t="shared" si="13"/>
        <v>2.2750000000000001E-3</v>
      </c>
    </row>
    <row r="436" spans="1:4" x14ac:dyDescent="0.25">
      <c r="A436" s="24">
        <v>38443</v>
      </c>
      <c r="B436" s="25">
        <v>2.84</v>
      </c>
      <c r="C436" s="23">
        <f t="shared" si="12"/>
        <v>2.8399999999999998E-2</v>
      </c>
      <c r="D436" s="23">
        <f t="shared" si="13"/>
        <v>2.3666666666666667E-3</v>
      </c>
    </row>
    <row r="437" spans="1:4" x14ac:dyDescent="0.25">
      <c r="A437" s="24">
        <v>38473</v>
      </c>
      <c r="B437" s="25">
        <v>2.93</v>
      </c>
      <c r="C437" s="23">
        <f t="shared" si="12"/>
        <v>2.9300000000000003E-2</v>
      </c>
      <c r="D437" s="23">
        <f t="shared" si="13"/>
        <v>2.4416666666666671E-3</v>
      </c>
    </row>
    <row r="438" spans="1:4" x14ac:dyDescent="0.25">
      <c r="A438" s="24">
        <v>38504</v>
      </c>
      <c r="B438" s="25">
        <v>3.06</v>
      </c>
      <c r="C438" s="23">
        <f t="shared" si="12"/>
        <v>3.0600000000000002E-2</v>
      </c>
      <c r="D438" s="23">
        <f t="shared" si="13"/>
        <v>2.5500000000000002E-3</v>
      </c>
    </row>
    <row r="439" spans="1:4" x14ac:dyDescent="0.25">
      <c r="A439" s="24">
        <v>38534</v>
      </c>
      <c r="B439" s="25">
        <v>3.34</v>
      </c>
      <c r="C439" s="23">
        <f t="shared" si="12"/>
        <v>3.3399999999999999E-2</v>
      </c>
      <c r="D439" s="23">
        <f t="shared" si="13"/>
        <v>2.7833333333333334E-3</v>
      </c>
    </row>
    <row r="440" spans="1:4" x14ac:dyDescent="0.25">
      <c r="A440" s="24">
        <v>38565</v>
      </c>
      <c r="B440" s="25">
        <v>3.44</v>
      </c>
      <c r="C440" s="23">
        <f t="shared" si="12"/>
        <v>3.44E-2</v>
      </c>
      <c r="D440" s="23">
        <f t="shared" si="13"/>
        <v>2.8666666666666667E-3</v>
      </c>
    </row>
    <row r="441" spans="1:4" x14ac:dyDescent="0.25">
      <c r="A441" s="24">
        <v>38596</v>
      </c>
      <c r="B441" s="25">
        <v>3.47</v>
      </c>
      <c r="C441" s="23">
        <f t="shared" si="12"/>
        <v>3.4700000000000002E-2</v>
      </c>
      <c r="D441" s="23">
        <f t="shared" si="13"/>
        <v>2.891666666666667E-3</v>
      </c>
    </row>
    <row r="442" spans="1:4" x14ac:dyDescent="0.25">
      <c r="A442" s="24">
        <v>38626</v>
      </c>
      <c r="B442" s="25">
        <v>3.89</v>
      </c>
      <c r="C442" s="23">
        <f t="shared" si="12"/>
        <v>3.8900000000000004E-2</v>
      </c>
      <c r="D442" s="23">
        <f t="shared" si="13"/>
        <v>3.241666666666667E-3</v>
      </c>
    </row>
    <row r="443" spans="1:4" x14ac:dyDescent="0.25">
      <c r="A443" s="24">
        <v>38657</v>
      </c>
      <c r="B443" s="25">
        <v>3.86</v>
      </c>
      <c r="C443" s="23">
        <f t="shared" si="12"/>
        <v>3.8599999999999995E-2</v>
      </c>
      <c r="D443" s="23">
        <f t="shared" si="13"/>
        <v>3.2166666666666663E-3</v>
      </c>
    </row>
    <row r="444" spans="1:4" x14ac:dyDescent="0.25">
      <c r="A444" s="24">
        <v>38687</v>
      </c>
      <c r="B444" s="25">
        <v>3.99</v>
      </c>
      <c r="C444" s="23">
        <f t="shared" si="12"/>
        <v>3.9900000000000005E-2</v>
      </c>
      <c r="D444" s="23">
        <f t="shared" si="13"/>
        <v>3.3250000000000003E-3</v>
      </c>
    </row>
    <row r="445" spans="1:4" x14ac:dyDescent="0.25">
      <c r="A445" s="24">
        <v>38718</v>
      </c>
      <c r="B445" s="25">
        <v>4.37</v>
      </c>
      <c r="C445" s="23">
        <f t="shared" si="12"/>
        <v>4.3700000000000003E-2</v>
      </c>
      <c r="D445" s="23">
        <f t="shared" si="13"/>
        <v>3.6416666666666667E-3</v>
      </c>
    </row>
    <row r="446" spans="1:4" x14ac:dyDescent="0.25">
      <c r="A446" s="24">
        <v>38749</v>
      </c>
      <c r="B446" s="25">
        <v>4.51</v>
      </c>
      <c r="C446" s="23">
        <f t="shared" si="12"/>
        <v>4.5100000000000001E-2</v>
      </c>
      <c r="D446" s="23">
        <f t="shared" si="13"/>
        <v>3.7583333333333336E-3</v>
      </c>
    </row>
    <row r="447" spans="1:4" x14ac:dyDescent="0.25">
      <c r="A447" s="24">
        <v>38777</v>
      </c>
      <c r="B447" s="25">
        <v>4.5199999999999996</v>
      </c>
      <c r="C447" s="23">
        <f t="shared" si="12"/>
        <v>4.5199999999999997E-2</v>
      </c>
      <c r="D447" s="23">
        <f t="shared" si="13"/>
        <v>3.7666666666666664E-3</v>
      </c>
    </row>
    <row r="448" spans="1:4" x14ac:dyDescent="0.25">
      <c r="A448" s="24">
        <v>38808</v>
      </c>
      <c r="B448" s="25">
        <v>4.6500000000000004</v>
      </c>
      <c r="C448" s="23">
        <f t="shared" si="12"/>
        <v>4.6500000000000007E-2</v>
      </c>
      <c r="D448" s="23">
        <f t="shared" si="13"/>
        <v>3.8750000000000004E-3</v>
      </c>
    </row>
    <row r="449" spans="1:4" x14ac:dyDescent="0.25">
      <c r="A449" s="24">
        <v>38838</v>
      </c>
      <c r="B449" s="25">
        <v>4.74</v>
      </c>
      <c r="C449" s="23">
        <f t="shared" si="12"/>
        <v>4.7400000000000005E-2</v>
      </c>
      <c r="D449" s="23">
        <f t="shared" si="13"/>
        <v>3.9500000000000004E-3</v>
      </c>
    </row>
    <row r="450" spans="1:4" x14ac:dyDescent="0.25">
      <c r="A450" s="24">
        <v>38869</v>
      </c>
      <c r="B450" s="25">
        <v>4.87</v>
      </c>
      <c r="C450" s="23">
        <f t="shared" si="12"/>
        <v>4.87E-2</v>
      </c>
      <c r="D450" s="23">
        <f t="shared" si="13"/>
        <v>4.0583333333333331E-3</v>
      </c>
    </row>
    <row r="451" spans="1:4" x14ac:dyDescent="0.25">
      <c r="A451" s="24">
        <v>38899</v>
      </c>
      <c r="B451" s="25">
        <v>4.97</v>
      </c>
      <c r="C451" s="23">
        <f t="shared" si="12"/>
        <v>4.9699999999999994E-2</v>
      </c>
      <c r="D451" s="23">
        <f t="shared" si="13"/>
        <v>4.1416666666666659E-3</v>
      </c>
    </row>
    <row r="452" spans="1:4" x14ac:dyDescent="0.25">
      <c r="A452" s="24">
        <v>38930</v>
      </c>
      <c r="B452" s="25">
        <v>4.92</v>
      </c>
      <c r="C452" s="23">
        <f t="shared" si="12"/>
        <v>4.9200000000000001E-2</v>
      </c>
      <c r="D452" s="23">
        <f t="shared" si="13"/>
        <v>4.1000000000000003E-3</v>
      </c>
    </row>
    <row r="453" spans="1:4" x14ac:dyDescent="0.25">
      <c r="A453" s="24">
        <v>38961</v>
      </c>
      <c r="B453" s="25">
        <v>4.7699999999999996</v>
      </c>
      <c r="C453" s="23">
        <f t="shared" si="12"/>
        <v>4.7699999999999992E-2</v>
      </c>
      <c r="D453" s="23">
        <f t="shared" si="13"/>
        <v>3.9749999999999994E-3</v>
      </c>
    </row>
    <row r="454" spans="1:4" x14ac:dyDescent="0.25">
      <c r="A454" s="24">
        <v>38991</v>
      </c>
      <c r="B454" s="25">
        <v>4.95</v>
      </c>
      <c r="C454" s="23">
        <f t="shared" si="12"/>
        <v>4.9500000000000002E-2</v>
      </c>
      <c r="D454" s="23">
        <f t="shared" si="13"/>
        <v>4.1250000000000002E-3</v>
      </c>
    </row>
    <row r="455" spans="1:4" x14ac:dyDescent="0.25">
      <c r="A455" s="24">
        <v>39022</v>
      </c>
      <c r="B455" s="25">
        <v>4.9000000000000004</v>
      </c>
      <c r="C455" s="23">
        <f t="shared" si="12"/>
        <v>4.9000000000000002E-2</v>
      </c>
      <c r="D455" s="23">
        <f t="shared" si="13"/>
        <v>4.0833333333333338E-3</v>
      </c>
    </row>
    <row r="456" spans="1:4" x14ac:dyDescent="0.25">
      <c r="A456" s="24">
        <v>39052</v>
      </c>
      <c r="B456" s="25">
        <v>4.8899999999999997</v>
      </c>
      <c r="C456" s="23">
        <f t="shared" si="12"/>
        <v>4.8899999999999999E-2</v>
      </c>
      <c r="D456" s="23">
        <f t="shared" si="13"/>
        <v>4.0749999999999996E-3</v>
      </c>
    </row>
    <row r="457" spans="1:4" x14ac:dyDescent="0.25">
      <c r="A457" s="24">
        <v>39083</v>
      </c>
      <c r="B457" s="25">
        <v>4.99</v>
      </c>
      <c r="C457" s="23">
        <f t="shared" si="12"/>
        <v>4.99E-2</v>
      </c>
      <c r="D457" s="23">
        <f t="shared" si="13"/>
        <v>4.1583333333333333E-3</v>
      </c>
    </row>
    <row r="458" spans="1:4" x14ac:dyDescent="0.25">
      <c r="A458" s="24">
        <v>39114</v>
      </c>
      <c r="B458" s="25">
        <v>5.01</v>
      </c>
      <c r="C458" s="23">
        <f t="shared" si="12"/>
        <v>5.0099999999999999E-2</v>
      </c>
      <c r="D458" s="23">
        <f t="shared" si="13"/>
        <v>4.1749999999999999E-3</v>
      </c>
    </row>
    <row r="459" spans="1:4" x14ac:dyDescent="0.25">
      <c r="A459" s="24">
        <v>39142</v>
      </c>
      <c r="B459" s="25">
        <v>4.9000000000000004</v>
      </c>
      <c r="C459" s="23">
        <f t="shared" si="12"/>
        <v>4.9000000000000002E-2</v>
      </c>
      <c r="D459" s="23">
        <f t="shared" si="13"/>
        <v>4.0833333333333338E-3</v>
      </c>
    </row>
    <row r="460" spans="1:4" x14ac:dyDescent="0.25">
      <c r="A460" s="24">
        <v>39173</v>
      </c>
      <c r="B460" s="25">
        <v>4.79</v>
      </c>
      <c r="C460" s="23">
        <f t="shared" si="12"/>
        <v>4.7899999999999998E-2</v>
      </c>
      <c r="D460" s="23">
        <f t="shared" si="13"/>
        <v>3.9916666666666668E-3</v>
      </c>
    </row>
    <row r="461" spans="1:4" x14ac:dyDescent="0.25">
      <c r="A461" s="24">
        <v>39203</v>
      </c>
      <c r="B461" s="25">
        <v>4.5999999999999996</v>
      </c>
      <c r="C461" s="23">
        <f t="shared" ref="C461:C524" si="14">B461/100</f>
        <v>4.5999999999999999E-2</v>
      </c>
      <c r="D461" s="23">
        <f t="shared" ref="D461:D524" si="15">C461/12</f>
        <v>3.8333333333333331E-3</v>
      </c>
    </row>
    <row r="462" spans="1:4" x14ac:dyDescent="0.25">
      <c r="A462" s="24">
        <v>39234</v>
      </c>
      <c r="B462" s="25">
        <v>4.68</v>
      </c>
      <c r="C462" s="23">
        <f t="shared" si="14"/>
        <v>4.6799999999999994E-2</v>
      </c>
      <c r="D462" s="23">
        <f t="shared" si="15"/>
        <v>3.8999999999999994E-3</v>
      </c>
    </row>
    <row r="463" spans="1:4" x14ac:dyDescent="0.25">
      <c r="A463" s="24">
        <v>39264</v>
      </c>
      <c r="B463" s="25">
        <v>4.82</v>
      </c>
      <c r="C463" s="23">
        <f t="shared" si="14"/>
        <v>4.82E-2</v>
      </c>
      <c r="D463" s="23">
        <f t="shared" si="15"/>
        <v>4.0166666666666666E-3</v>
      </c>
    </row>
    <row r="464" spans="1:4" x14ac:dyDescent="0.25">
      <c r="A464" s="24">
        <v>39295</v>
      </c>
      <c r="B464" s="25">
        <v>3.91</v>
      </c>
      <c r="C464" s="23">
        <f t="shared" si="14"/>
        <v>3.9100000000000003E-2</v>
      </c>
      <c r="D464" s="23">
        <f t="shared" si="15"/>
        <v>3.2583333333333336E-3</v>
      </c>
    </row>
    <row r="465" spans="1:4" x14ac:dyDescent="0.25">
      <c r="A465" s="24">
        <v>39326</v>
      </c>
      <c r="B465" s="25">
        <v>3.72</v>
      </c>
      <c r="C465" s="23">
        <f t="shared" si="14"/>
        <v>3.7200000000000004E-2</v>
      </c>
      <c r="D465" s="23">
        <f t="shared" si="15"/>
        <v>3.1000000000000003E-3</v>
      </c>
    </row>
    <row r="466" spans="1:4" x14ac:dyDescent="0.25">
      <c r="A466" s="24">
        <v>39356</v>
      </c>
      <c r="B466" s="25">
        <v>3.84</v>
      </c>
      <c r="C466" s="23">
        <f t="shared" si="14"/>
        <v>3.8399999999999997E-2</v>
      </c>
      <c r="D466" s="23">
        <f t="shared" si="15"/>
        <v>3.1999999999999997E-3</v>
      </c>
    </row>
    <row r="467" spans="1:4" x14ac:dyDescent="0.25">
      <c r="A467" s="24">
        <v>39387</v>
      </c>
      <c r="B467" s="25">
        <v>3.08</v>
      </c>
      <c r="C467" s="23">
        <f t="shared" si="14"/>
        <v>3.0800000000000001E-2</v>
      </c>
      <c r="D467" s="23">
        <f t="shared" si="15"/>
        <v>2.5666666666666667E-3</v>
      </c>
    </row>
    <row r="468" spans="1:4" x14ac:dyDescent="0.25">
      <c r="A468" s="24">
        <v>39417</v>
      </c>
      <c r="B468" s="25">
        <v>3.29</v>
      </c>
      <c r="C468" s="23">
        <f t="shared" si="14"/>
        <v>3.2899999999999999E-2</v>
      </c>
      <c r="D468" s="23">
        <f t="shared" si="15"/>
        <v>2.7416666666666666E-3</v>
      </c>
    </row>
    <row r="469" spans="1:4" x14ac:dyDescent="0.25">
      <c r="A469" s="24">
        <v>39448</v>
      </c>
      <c r="B469" s="25">
        <v>1.92</v>
      </c>
      <c r="C469" s="23">
        <f t="shared" si="14"/>
        <v>1.9199999999999998E-2</v>
      </c>
      <c r="D469" s="23">
        <f t="shared" si="15"/>
        <v>1.5999999999999999E-3</v>
      </c>
    </row>
    <row r="470" spans="1:4" x14ac:dyDescent="0.25">
      <c r="A470" s="24">
        <v>39479</v>
      </c>
      <c r="B470" s="25">
        <v>1.81</v>
      </c>
      <c r="C470" s="23">
        <f t="shared" si="14"/>
        <v>1.8100000000000002E-2</v>
      </c>
      <c r="D470" s="23">
        <f t="shared" si="15"/>
        <v>1.5083333333333335E-3</v>
      </c>
    </row>
    <row r="471" spans="1:4" x14ac:dyDescent="0.25">
      <c r="A471" s="24">
        <v>39508</v>
      </c>
      <c r="B471" s="25">
        <v>1.36</v>
      </c>
      <c r="C471" s="23">
        <f t="shared" si="14"/>
        <v>1.3600000000000001E-2</v>
      </c>
      <c r="D471" s="23">
        <f t="shared" si="15"/>
        <v>1.1333333333333334E-3</v>
      </c>
    </row>
    <row r="472" spans="1:4" x14ac:dyDescent="0.25">
      <c r="A472" s="24">
        <v>39539</v>
      </c>
      <c r="B472" s="25">
        <v>1.41</v>
      </c>
      <c r="C472" s="23">
        <f t="shared" si="14"/>
        <v>1.41E-2</v>
      </c>
      <c r="D472" s="23">
        <f t="shared" si="15"/>
        <v>1.175E-3</v>
      </c>
    </row>
    <row r="473" spans="1:4" x14ac:dyDescent="0.25">
      <c r="A473" s="24">
        <v>39569</v>
      </c>
      <c r="B473" s="25">
        <v>1.85</v>
      </c>
      <c r="C473" s="23">
        <f t="shared" si="14"/>
        <v>1.8500000000000003E-2</v>
      </c>
      <c r="D473" s="23">
        <f t="shared" si="15"/>
        <v>1.5416666666666669E-3</v>
      </c>
    </row>
    <row r="474" spans="1:4" x14ac:dyDescent="0.25">
      <c r="A474" s="24">
        <v>39600</v>
      </c>
      <c r="B474" s="25">
        <v>1.87</v>
      </c>
      <c r="C474" s="23">
        <f t="shared" si="14"/>
        <v>1.8700000000000001E-2</v>
      </c>
      <c r="D474" s="23">
        <f t="shared" si="15"/>
        <v>1.5583333333333334E-3</v>
      </c>
    </row>
    <row r="475" spans="1:4" x14ac:dyDescent="0.25">
      <c r="A475" s="24">
        <v>39630</v>
      </c>
      <c r="B475" s="25">
        <v>1.65</v>
      </c>
      <c r="C475" s="23">
        <f t="shared" si="14"/>
        <v>1.6500000000000001E-2</v>
      </c>
      <c r="D475" s="23">
        <f t="shared" si="15"/>
        <v>1.3750000000000001E-3</v>
      </c>
    </row>
    <row r="476" spans="1:4" x14ac:dyDescent="0.25">
      <c r="A476" s="24">
        <v>39661</v>
      </c>
      <c r="B476" s="25">
        <v>1.69</v>
      </c>
      <c r="C476" s="23">
        <f t="shared" si="14"/>
        <v>1.6899999999999998E-2</v>
      </c>
      <c r="D476" s="23">
        <f t="shared" si="15"/>
        <v>1.4083333333333333E-3</v>
      </c>
    </row>
    <row r="477" spans="1:4" x14ac:dyDescent="0.25">
      <c r="A477" s="24">
        <v>39692</v>
      </c>
      <c r="B477" s="25">
        <v>0.9</v>
      </c>
      <c r="C477" s="23">
        <f t="shared" si="14"/>
        <v>9.0000000000000011E-3</v>
      </c>
      <c r="D477" s="23">
        <f t="shared" si="15"/>
        <v>7.5000000000000012E-4</v>
      </c>
    </row>
    <row r="478" spans="1:4" x14ac:dyDescent="0.25">
      <c r="A478" s="24">
        <v>39722</v>
      </c>
      <c r="B478" s="25">
        <v>0.44</v>
      </c>
      <c r="C478" s="23">
        <f t="shared" si="14"/>
        <v>4.4000000000000003E-3</v>
      </c>
      <c r="D478" s="23">
        <f t="shared" si="15"/>
        <v>3.6666666666666667E-4</v>
      </c>
    </row>
    <row r="479" spans="1:4" x14ac:dyDescent="0.25">
      <c r="A479" s="24">
        <v>39753</v>
      </c>
      <c r="B479" s="25">
        <v>0.01</v>
      </c>
      <c r="C479" s="23">
        <f t="shared" si="14"/>
        <v>1E-4</v>
      </c>
      <c r="D479" s="23">
        <f t="shared" si="15"/>
        <v>8.3333333333333337E-6</v>
      </c>
    </row>
    <row r="480" spans="1:4" x14ac:dyDescent="0.25">
      <c r="A480" s="24">
        <v>39783</v>
      </c>
      <c r="B480" s="25">
        <v>0.11</v>
      </c>
      <c r="C480" s="23">
        <f t="shared" si="14"/>
        <v>1.1000000000000001E-3</v>
      </c>
      <c r="D480" s="23">
        <f t="shared" si="15"/>
        <v>9.1666666666666668E-5</v>
      </c>
    </row>
    <row r="481" spans="1:4" x14ac:dyDescent="0.25">
      <c r="A481" s="24">
        <v>39814</v>
      </c>
      <c r="B481" s="25">
        <v>0.24</v>
      </c>
      <c r="C481" s="23">
        <f t="shared" si="14"/>
        <v>2.3999999999999998E-3</v>
      </c>
      <c r="D481" s="23">
        <f t="shared" si="15"/>
        <v>1.9999999999999998E-4</v>
      </c>
    </row>
    <row r="482" spans="1:4" x14ac:dyDescent="0.25">
      <c r="A482" s="24">
        <v>39845</v>
      </c>
      <c r="B482" s="25">
        <v>0.26</v>
      </c>
      <c r="C482" s="23">
        <f t="shared" si="14"/>
        <v>2.5999999999999999E-3</v>
      </c>
      <c r="D482" s="23">
        <f t="shared" si="15"/>
        <v>2.1666666666666666E-4</v>
      </c>
    </row>
    <row r="483" spans="1:4" x14ac:dyDescent="0.25">
      <c r="A483" s="24">
        <v>39873</v>
      </c>
      <c r="B483" s="25">
        <v>0.21</v>
      </c>
      <c r="C483" s="23">
        <f t="shared" si="14"/>
        <v>2.0999999999999999E-3</v>
      </c>
      <c r="D483" s="23">
        <f t="shared" si="15"/>
        <v>1.75E-4</v>
      </c>
    </row>
    <row r="484" spans="1:4" x14ac:dyDescent="0.25">
      <c r="A484" s="24">
        <v>39904</v>
      </c>
      <c r="B484" s="25">
        <v>0.14000000000000001</v>
      </c>
      <c r="C484" s="23">
        <f t="shared" si="14"/>
        <v>1.4000000000000002E-3</v>
      </c>
      <c r="D484" s="23">
        <f t="shared" si="15"/>
        <v>1.1666666666666668E-4</v>
      </c>
    </row>
    <row r="485" spans="1:4" x14ac:dyDescent="0.25">
      <c r="A485" s="24">
        <v>39934</v>
      </c>
      <c r="B485" s="25">
        <v>0.14000000000000001</v>
      </c>
      <c r="C485" s="23">
        <f t="shared" si="14"/>
        <v>1.4000000000000002E-3</v>
      </c>
      <c r="D485" s="23">
        <f t="shared" si="15"/>
        <v>1.1666666666666668E-4</v>
      </c>
    </row>
    <row r="486" spans="1:4" x14ac:dyDescent="0.25">
      <c r="A486" s="24">
        <v>39965</v>
      </c>
      <c r="B486" s="25">
        <v>0.19</v>
      </c>
      <c r="C486" s="23">
        <f t="shared" si="14"/>
        <v>1.9E-3</v>
      </c>
      <c r="D486" s="23">
        <f t="shared" si="15"/>
        <v>1.5833333333333332E-4</v>
      </c>
    </row>
    <row r="487" spans="1:4" x14ac:dyDescent="0.25">
      <c r="A487" s="24">
        <v>39995</v>
      </c>
      <c r="B487" s="25">
        <v>0.18</v>
      </c>
      <c r="C487" s="23">
        <f t="shared" si="14"/>
        <v>1.8E-3</v>
      </c>
      <c r="D487" s="23">
        <f t="shared" si="15"/>
        <v>1.4999999999999999E-4</v>
      </c>
    </row>
    <row r="488" spans="1:4" x14ac:dyDescent="0.25">
      <c r="A488" s="24">
        <v>40026</v>
      </c>
      <c r="B488" s="25">
        <v>0.15</v>
      </c>
      <c r="C488" s="23">
        <f t="shared" si="14"/>
        <v>1.5E-3</v>
      </c>
      <c r="D488" s="23">
        <f t="shared" si="15"/>
        <v>1.25E-4</v>
      </c>
    </row>
    <row r="489" spans="1:4" x14ac:dyDescent="0.25">
      <c r="A489" s="24">
        <v>40057</v>
      </c>
      <c r="B489" s="25">
        <v>0.14000000000000001</v>
      </c>
      <c r="C489" s="23">
        <f t="shared" si="14"/>
        <v>1.4000000000000002E-3</v>
      </c>
      <c r="D489" s="23">
        <f t="shared" si="15"/>
        <v>1.1666666666666668E-4</v>
      </c>
    </row>
    <row r="490" spans="1:4" x14ac:dyDescent="0.25">
      <c r="A490" s="24">
        <v>40087</v>
      </c>
      <c r="B490" s="25">
        <v>0.05</v>
      </c>
      <c r="C490" s="23">
        <f t="shared" si="14"/>
        <v>5.0000000000000001E-4</v>
      </c>
      <c r="D490" s="23">
        <f t="shared" si="15"/>
        <v>4.1666666666666665E-5</v>
      </c>
    </row>
    <row r="491" spans="1:4" x14ac:dyDescent="0.25">
      <c r="A491" s="24">
        <v>40118</v>
      </c>
      <c r="B491" s="25">
        <v>0.06</v>
      </c>
      <c r="C491" s="23">
        <f t="shared" si="14"/>
        <v>5.9999999999999995E-4</v>
      </c>
      <c r="D491" s="23">
        <f t="shared" si="15"/>
        <v>4.9999999999999996E-5</v>
      </c>
    </row>
    <row r="492" spans="1:4" x14ac:dyDescent="0.25">
      <c r="A492" s="24">
        <v>40148</v>
      </c>
      <c r="B492" s="25">
        <v>0.06</v>
      </c>
      <c r="C492" s="23">
        <f t="shared" si="14"/>
        <v>5.9999999999999995E-4</v>
      </c>
      <c r="D492" s="23">
        <f t="shared" si="15"/>
        <v>4.9999999999999996E-5</v>
      </c>
    </row>
    <row r="493" spans="1:4" x14ac:dyDescent="0.25">
      <c r="A493" s="24">
        <v>40179</v>
      </c>
      <c r="B493" s="25">
        <v>0.08</v>
      </c>
      <c r="C493" s="23">
        <f t="shared" si="14"/>
        <v>8.0000000000000004E-4</v>
      </c>
      <c r="D493" s="23">
        <f t="shared" si="15"/>
        <v>6.666666666666667E-5</v>
      </c>
    </row>
    <row r="494" spans="1:4" x14ac:dyDescent="0.25">
      <c r="A494" s="24">
        <v>40210</v>
      </c>
      <c r="B494" s="25">
        <v>0.13</v>
      </c>
      <c r="C494" s="23">
        <f t="shared" si="14"/>
        <v>1.2999999999999999E-3</v>
      </c>
      <c r="D494" s="23">
        <f t="shared" si="15"/>
        <v>1.0833333333333333E-4</v>
      </c>
    </row>
    <row r="495" spans="1:4" x14ac:dyDescent="0.25">
      <c r="A495" s="24">
        <v>40238</v>
      </c>
      <c r="B495" s="25">
        <v>0.16</v>
      </c>
      <c r="C495" s="23">
        <f t="shared" si="14"/>
        <v>1.6000000000000001E-3</v>
      </c>
      <c r="D495" s="23">
        <f t="shared" si="15"/>
        <v>1.3333333333333334E-4</v>
      </c>
    </row>
    <row r="496" spans="1:4" x14ac:dyDescent="0.25">
      <c r="A496" s="24">
        <v>40269</v>
      </c>
      <c r="B496" s="25">
        <v>0.16</v>
      </c>
      <c r="C496" s="23">
        <f t="shared" si="14"/>
        <v>1.6000000000000001E-3</v>
      </c>
      <c r="D496" s="23">
        <f t="shared" si="15"/>
        <v>1.3333333333333334E-4</v>
      </c>
    </row>
    <row r="497" spans="1:4" x14ac:dyDescent="0.25">
      <c r="A497" s="24">
        <v>40299</v>
      </c>
      <c r="B497" s="25">
        <v>0.16</v>
      </c>
      <c r="C497" s="23">
        <f t="shared" si="14"/>
        <v>1.6000000000000001E-3</v>
      </c>
      <c r="D497" s="23">
        <f t="shared" si="15"/>
        <v>1.3333333333333334E-4</v>
      </c>
    </row>
    <row r="498" spans="1:4" x14ac:dyDescent="0.25">
      <c r="A498" s="24">
        <v>40330</v>
      </c>
      <c r="B498" s="25">
        <v>0.18</v>
      </c>
      <c r="C498" s="23">
        <f t="shared" si="14"/>
        <v>1.8E-3</v>
      </c>
      <c r="D498" s="23">
        <f t="shared" si="15"/>
        <v>1.4999999999999999E-4</v>
      </c>
    </row>
    <row r="499" spans="1:4" x14ac:dyDescent="0.25">
      <c r="A499" s="24">
        <v>40360</v>
      </c>
      <c r="B499" s="25">
        <v>0.15</v>
      </c>
      <c r="C499" s="23">
        <f t="shared" si="14"/>
        <v>1.5E-3</v>
      </c>
      <c r="D499" s="23">
        <f t="shared" si="15"/>
        <v>1.25E-4</v>
      </c>
    </row>
    <row r="500" spans="1:4" x14ac:dyDescent="0.25">
      <c r="A500" s="24">
        <v>40391</v>
      </c>
      <c r="B500" s="25">
        <v>0.14000000000000001</v>
      </c>
      <c r="C500" s="23">
        <f t="shared" si="14"/>
        <v>1.4000000000000002E-3</v>
      </c>
      <c r="D500" s="23">
        <f t="shared" si="15"/>
        <v>1.1666666666666668E-4</v>
      </c>
    </row>
    <row r="501" spans="1:4" x14ac:dyDescent="0.25">
      <c r="A501" s="24">
        <v>40422</v>
      </c>
      <c r="B501" s="25">
        <v>0.16</v>
      </c>
      <c r="C501" s="23">
        <f t="shared" si="14"/>
        <v>1.6000000000000001E-3</v>
      </c>
      <c r="D501" s="23">
        <f t="shared" si="15"/>
        <v>1.3333333333333334E-4</v>
      </c>
    </row>
    <row r="502" spans="1:4" x14ac:dyDescent="0.25">
      <c r="A502" s="24">
        <v>40452</v>
      </c>
      <c r="B502" s="25">
        <v>0.12</v>
      </c>
      <c r="C502" s="23">
        <f t="shared" si="14"/>
        <v>1.1999999999999999E-3</v>
      </c>
      <c r="D502" s="23">
        <f t="shared" si="15"/>
        <v>9.9999999999999991E-5</v>
      </c>
    </row>
    <row r="503" spans="1:4" x14ac:dyDescent="0.25">
      <c r="A503" s="24">
        <v>40483</v>
      </c>
      <c r="B503" s="25">
        <v>0.17</v>
      </c>
      <c r="C503" s="23">
        <f t="shared" si="14"/>
        <v>1.7000000000000001E-3</v>
      </c>
      <c r="D503" s="23">
        <f t="shared" si="15"/>
        <v>1.4166666666666668E-4</v>
      </c>
    </row>
    <row r="504" spans="1:4" x14ac:dyDescent="0.25">
      <c r="A504" s="24">
        <v>40513</v>
      </c>
      <c r="B504" s="25">
        <v>0.12</v>
      </c>
      <c r="C504" s="23">
        <f t="shared" si="14"/>
        <v>1.1999999999999999E-3</v>
      </c>
      <c r="D504" s="23">
        <f t="shared" si="15"/>
        <v>9.9999999999999991E-5</v>
      </c>
    </row>
    <row r="505" spans="1:4" x14ac:dyDescent="0.25">
      <c r="A505" s="24">
        <v>40544</v>
      </c>
      <c r="B505" s="25">
        <v>0.15</v>
      </c>
      <c r="C505" s="23">
        <f t="shared" si="14"/>
        <v>1.5E-3</v>
      </c>
      <c r="D505" s="23">
        <f t="shared" si="15"/>
        <v>1.25E-4</v>
      </c>
    </row>
    <row r="506" spans="1:4" x14ac:dyDescent="0.25">
      <c r="A506" s="24">
        <v>40575</v>
      </c>
      <c r="B506" s="25">
        <v>0.15</v>
      </c>
      <c r="C506" s="23">
        <f t="shared" si="14"/>
        <v>1.5E-3</v>
      </c>
      <c r="D506" s="23">
        <f t="shared" si="15"/>
        <v>1.25E-4</v>
      </c>
    </row>
    <row r="507" spans="1:4" x14ac:dyDescent="0.25">
      <c r="A507" s="24">
        <v>40603</v>
      </c>
      <c r="B507" s="25">
        <v>0.09</v>
      </c>
      <c r="C507" s="23">
        <f t="shared" si="14"/>
        <v>8.9999999999999998E-4</v>
      </c>
      <c r="D507" s="23">
        <f t="shared" si="15"/>
        <v>7.4999999999999993E-5</v>
      </c>
    </row>
    <row r="508" spans="1:4" x14ac:dyDescent="0.25">
      <c r="A508" s="24">
        <v>40634</v>
      </c>
      <c r="B508" s="25">
        <v>0.04</v>
      </c>
      <c r="C508" s="23">
        <f t="shared" si="14"/>
        <v>4.0000000000000002E-4</v>
      </c>
      <c r="D508" s="23">
        <f t="shared" si="15"/>
        <v>3.3333333333333335E-5</v>
      </c>
    </row>
    <row r="509" spans="1:4" x14ac:dyDescent="0.25">
      <c r="A509" s="24">
        <v>40664</v>
      </c>
      <c r="B509" s="25">
        <v>0.06</v>
      </c>
      <c r="C509" s="23">
        <f t="shared" si="14"/>
        <v>5.9999999999999995E-4</v>
      </c>
      <c r="D509" s="23">
        <f t="shared" si="15"/>
        <v>4.9999999999999996E-5</v>
      </c>
    </row>
    <row r="510" spans="1:4" x14ac:dyDescent="0.25">
      <c r="A510" s="24">
        <v>40695</v>
      </c>
      <c r="B510" s="25">
        <v>0.03</v>
      </c>
      <c r="C510" s="23">
        <f t="shared" si="14"/>
        <v>2.9999999999999997E-4</v>
      </c>
      <c r="D510" s="23">
        <f t="shared" si="15"/>
        <v>2.4999999999999998E-5</v>
      </c>
    </row>
    <row r="511" spans="1:4" x14ac:dyDescent="0.25">
      <c r="A511" s="24">
        <v>40725</v>
      </c>
      <c r="B511" s="25">
        <v>0.1</v>
      </c>
      <c r="C511" s="23">
        <f t="shared" si="14"/>
        <v>1E-3</v>
      </c>
      <c r="D511" s="23">
        <f t="shared" si="15"/>
        <v>8.3333333333333331E-5</v>
      </c>
    </row>
    <row r="512" spans="1:4" x14ac:dyDescent="0.25">
      <c r="A512" s="24">
        <v>40756</v>
      </c>
      <c r="B512" s="25">
        <v>0.02</v>
      </c>
      <c r="C512" s="23">
        <f t="shared" si="14"/>
        <v>2.0000000000000001E-4</v>
      </c>
      <c r="D512" s="23">
        <f t="shared" si="15"/>
        <v>1.6666666666666667E-5</v>
      </c>
    </row>
    <row r="513" spans="1:4" x14ac:dyDescent="0.25">
      <c r="A513" s="24">
        <v>40787</v>
      </c>
      <c r="B513" s="25">
        <v>0.02</v>
      </c>
      <c r="C513" s="23">
        <f t="shared" si="14"/>
        <v>2.0000000000000001E-4</v>
      </c>
      <c r="D513" s="23">
        <f t="shared" si="15"/>
        <v>1.6666666666666667E-5</v>
      </c>
    </row>
    <row r="514" spans="1:4" x14ac:dyDescent="0.25">
      <c r="A514" s="24">
        <v>40817</v>
      </c>
      <c r="B514" s="25">
        <v>0.01</v>
      </c>
      <c r="C514" s="23">
        <f t="shared" si="14"/>
        <v>1E-4</v>
      </c>
      <c r="D514" s="23">
        <f t="shared" si="15"/>
        <v>8.3333333333333337E-6</v>
      </c>
    </row>
    <row r="515" spans="1:4" x14ac:dyDescent="0.25">
      <c r="A515" s="24">
        <v>40848</v>
      </c>
      <c r="B515" s="25">
        <v>0.01</v>
      </c>
      <c r="C515" s="23">
        <f t="shared" si="14"/>
        <v>1E-4</v>
      </c>
      <c r="D515" s="23">
        <f t="shared" si="15"/>
        <v>8.3333333333333337E-6</v>
      </c>
    </row>
    <row r="516" spans="1:4" x14ac:dyDescent="0.25">
      <c r="A516" s="24">
        <v>40878</v>
      </c>
      <c r="B516" s="25">
        <v>0.02</v>
      </c>
      <c r="C516" s="23">
        <f t="shared" si="14"/>
        <v>2.0000000000000001E-4</v>
      </c>
      <c r="D516" s="23">
        <f t="shared" si="15"/>
        <v>1.6666666666666667E-5</v>
      </c>
    </row>
    <row r="517" spans="1:4" x14ac:dyDescent="0.25">
      <c r="A517" s="24">
        <v>40909</v>
      </c>
      <c r="B517" s="25">
        <v>0.06</v>
      </c>
      <c r="C517" s="23">
        <f t="shared" si="14"/>
        <v>5.9999999999999995E-4</v>
      </c>
      <c r="D517" s="23">
        <f t="shared" si="15"/>
        <v>4.9999999999999996E-5</v>
      </c>
    </row>
    <row r="518" spans="1:4" x14ac:dyDescent="0.25">
      <c r="A518" s="24">
        <v>40940</v>
      </c>
      <c r="B518" s="25">
        <v>0.08</v>
      </c>
      <c r="C518" s="23">
        <f t="shared" si="14"/>
        <v>8.0000000000000004E-4</v>
      </c>
      <c r="D518" s="23">
        <f t="shared" si="15"/>
        <v>6.666666666666667E-5</v>
      </c>
    </row>
    <row r="519" spans="1:4" x14ac:dyDescent="0.25">
      <c r="A519" s="24">
        <v>40969</v>
      </c>
      <c r="B519" s="25">
        <v>7.0000000000000007E-2</v>
      </c>
      <c r="C519" s="23">
        <f t="shared" si="14"/>
        <v>7.000000000000001E-4</v>
      </c>
      <c r="D519" s="23">
        <f t="shared" si="15"/>
        <v>5.833333333333334E-5</v>
      </c>
    </row>
    <row r="520" spans="1:4" x14ac:dyDescent="0.25">
      <c r="A520" s="24">
        <v>41000</v>
      </c>
      <c r="B520" s="25">
        <v>0.1</v>
      </c>
      <c r="C520" s="23">
        <f t="shared" si="14"/>
        <v>1E-3</v>
      </c>
      <c r="D520" s="23">
        <f t="shared" si="15"/>
        <v>8.3333333333333331E-5</v>
      </c>
    </row>
    <row r="521" spans="1:4" x14ac:dyDescent="0.25">
      <c r="A521" s="24">
        <v>41030</v>
      </c>
      <c r="B521" s="25">
        <v>7.0000000000000007E-2</v>
      </c>
      <c r="C521" s="23">
        <f t="shared" si="14"/>
        <v>7.000000000000001E-4</v>
      </c>
      <c r="D521" s="23">
        <f t="shared" si="15"/>
        <v>5.833333333333334E-5</v>
      </c>
    </row>
    <row r="522" spans="1:4" x14ac:dyDescent="0.25">
      <c r="A522" s="24">
        <v>41061</v>
      </c>
      <c r="B522" s="25">
        <v>0.09</v>
      </c>
      <c r="C522" s="23">
        <f t="shared" si="14"/>
        <v>8.9999999999999998E-4</v>
      </c>
      <c r="D522" s="23">
        <f t="shared" si="15"/>
        <v>7.4999999999999993E-5</v>
      </c>
    </row>
    <row r="523" spans="1:4" x14ac:dyDescent="0.25">
      <c r="A523" s="24">
        <v>41091</v>
      </c>
      <c r="B523" s="25">
        <v>0.11</v>
      </c>
      <c r="C523" s="23">
        <f t="shared" si="14"/>
        <v>1.1000000000000001E-3</v>
      </c>
      <c r="D523" s="23">
        <f t="shared" si="15"/>
        <v>9.1666666666666668E-5</v>
      </c>
    </row>
    <row r="524" spans="1:4" x14ac:dyDescent="0.25">
      <c r="A524" s="24">
        <v>41122</v>
      </c>
      <c r="B524" s="25">
        <v>0.09</v>
      </c>
      <c r="C524" s="23">
        <f t="shared" si="14"/>
        <v>8.9999999999999998E-4</v>
      </c>
      <c r="D524" s="23">
        <f t="shared" si="15"/>
        <v>7.4999999999999993E-5</v>
      </c>
    </row>
    <row r="525" spans="1:4" x14ac:dyDescent="0.25">
      <c r="A525" s="24">
        <v>41153</v>
      </c>
      <c r="B525" s="25">
        <v>0.1</v>
      </c>
      <c r="C525" s="23">
        <f t="shared" ref="C525:C588" si="16">B525/100</f>
        <v>1E-3</v>
      </c>
      <c r="D525" s="23">
        <f t="shared" ref="D525:D588" si="17">C525/12</f>
        <v>8.3333333333333331E-5</v>
      </c>
    </row>
    <row r="526" spans="1:4" x14ac:dyDescent="0.25">
      <c r="A526" s="24">
        <v>41183</v>
      </c>
      <c r="B526" s="25">
        <v>0.11</v>
      </c>
      <c r="C526" s="23">
        <f t="shared" si="16"/>
        <v>1.1000000000000001E-3</v>
      </c>
      <c r="D526" s="23">
        <f t="shared" si="17"/>
        <v>9.1666666666666668E-5</v>
      </c>
    </row>
    <row r="527" spans="1:4" x14ac:dyDescent="0.25">
      <c r="A527" s="24">
        <v>41214</v>
      </c>
      <c r="B527" s="25">
        <v>0.08</v>
      </c>
      <c r="C527" s="23">
        <f t="shared" si="16"/>
        <v>8.0000000000000004E-4</v>
      </c>
      <c r="D527" s="23">
        <f t="shared" si="17"/>
        <v>6.666666666666667E-5</v>
      </c>
    </row>
    <row r="528" spans="1:4" x14ac:dyDescent="0.25">
      <c r="A528" s="24">
        <v>41244</v>
      </c>
      <c r="B528" s="25">
        <v>0.05</v>
      </c>
      <c r="C528" s="23">
        <f t="shared" si="16"/>
        <v>5.0000000000000001E-4</v>
      </c>
      <c r="D528" s="23">
        <f t="shared" si="17"/>
        <v>4.1666666666666665E-5</v>
      </c>
    </row>
    <row r="529" spans="1:4" x14ac:dyDescent="0.25">
      <c r="A529" s="24">
        <v>41275</v>
      </c>
      <c r="B529" s="25">
        <v>7.0000000000000007E-2</v>
      </c>
      <c r="C529" s="23">
        <f t="shared" si="16"/>
        <v>7.000000000000001E-4</v>
      </c>
      <c r="D529" s="23">
        <f t="shared" si="17"/>
        <v>5.833333333333334E-5</v>
      </c>
    </row>
    <row r="530" spans="1:4" x14ac:dyDescent="0.25">
      <c r="A530" s="24">
        <v>41306</v>
      </c>
      <c r="B530" s="25">
        <v>0.11</v>
      </c>
      <c r="C530" s="23">
        <f t="shared" si="16"/>
        <v>1.1000000000000001E-3</v>
      </c>
      <c r="D530" s="23">
        <f t="shared" si="17"/>
        <v>9.1666666666666668E-5</v>
      </c>
    </row>
    <row r="531" spans="1:4" x14ac:dyDescent="0.25">
      <c r="A531" s="24">
        <v>41334</v>
      </c>
      <c r="B531" s="25">
        <v>7.0000000000000007E-2</v>
      </c>
      <c r="C531" s="23">
        <f t="shared" si="16"/>
        <v>7.000000000000001E-4</v>
      </c>
      <c r="D531" s="23">
        <f t="shared" si="17"/>
        <v>5.833333333333334E-5</v>
      </c>
    </row>
    <row r="532" spans="1:4" x14ac:dyDescent="0.25">
      <c r="A532" s="24">
        <v>41365</v>
      </c>
      <c r="B532" s="25">
        <v>0.05</v>
      </c>
      <c r="C532" s="23">
        <f t="shared" si="16"/>
        <v>5.0000000000000001E-4</v>
      </c>
      <c r="D532" s="23">
        <f t="shared" si="17"/>
        <v>4.1666666666666665E-5</v>
      </c>
    </row>
    <row r="533" spans="1:4" x14ac:dyDescent="0.25">
      <c r="A533" s="24">
        <v>41395</v>
      </c>
      <c r="B533" s="25">
        <v>0.04</v>
      </c>
      <c r="C533" s="23">
        <f t="shared" si="16"/>
        <v>4.0000000000000002E-4</v>
      </c>
      <c r="D533" s="23">
        <f t="shared" si="17"/>
        <v>3.3333333333333335E-5</v>
      </c>
    </row>
    <row r="534" spans="1:4" x14ac:dyDescent="0.25">
      <c r="A534" s="24">
        <v>41426</v>
      </c>
      <c r="B534" s="25">
        <v>0.04</v>
      </c>
      <c r="C534" s="23">
        <f t="shared" si="16"/>
        <v>4.0000000000000002E-4</v>
      </c>
      <c r="D534" s="23">
        <f t="shared" si="17"/>
        <v>3.3333333333333335E-5</v>
      </c>
    </row>
    <row r="535" spans="1:4" x14ac:dyDescent="0.25">
      <c r="A535" s="24">
        <v>41456</v>
      </c>
      <c r="B535" s="25">
        <v>0.04</v>
      </c>
      <c r="C535" s="23">
        <f t="shared" si="16"/>
        <v>4.0000000000000002E-4</v>
      </c>
      <c r="D535" s="23">
        <f t="shared" si="17"/>
        <v>3.3333333333333335E-5</v>
      </c>
    </row>
    <row r="536" spans="1:4" x14ac:dyDescent="0.25">
      <c r="A536" s="24">
        <v>41487</v>
      </c>
      <c r="B536" s="25">
        <v>0.03</v>
      </c>
      <c r="C536" s="23">
        <f t="shared" si="16"/>
        <v>2.9999999999999997E-4</v>
      </c>
      <c r="D536" s="23">
        <f t="shared" si="17"/>
        <v>2.4999999999999998E-5</v>
      </c>
    </row>
    <row r="537" spans="1:4" x14ac:dyDescent="0.25">
      <c r="A537" s="24">
        <v>41518</v>
      </c>
      <c r="B537" s="25">
        <v>0.02</v>
      </c>
      <c r="C537" s="23">
        <f t="shared" si="16"/>
        <v>2.0000000000000001E-4</v>
      </c>
      <c r="D537" s="23">
        <f t="shared" si="17"/>
        <v>1.6666666666666667E-5</v>
      </c>
    </row>
    <row r="538" spans="1:4" x14ac:dyDescent="0.25">
      <c r="A538" s="24">
        <v>41548</v>
      </c>
      <c r="B538" s="25">
        <v>0.04</v>
      </c>
      <c r="C538" s="23">
        <f t="shared" si="16"/>
        <v>4.0000000000000002E-4</v>
      </c>
      <c r="D538" s="23">
        <f t="shared" si="17"/>
        <v>3.3333333333333335E-5</v>
      </c>
    </row>
    <row r="539" spans="1:4" x14ac:dyDescent="0.25">
      <c r="A539" s="24">
        <v>41579</v>
      </c>
      <c r="B539" s="25">
        <v>0.06</v>
      </c>
      <c r="C539" s="23">
        <f t="shared" si="16"/>
        <v>5.9999999999999995E-4</v>
      </c>
      <c r="D539" s="23">
        <f t="shared" si="17"/>
        <v>4.9999999999999996E-5</v>
      </c>
    </row>
    <row r="540" spans="1:4" x14ac:dyDescent="0.25">
      <c r="A540" s="24">
        <v>41609</v>
      </c>
      <c r="B540" s="25">
        <v>7.0000000000000007E-2</v>
      </c>
      <c r="C540" s="23">
        <f t="shared" si="16"/>
        <v>7.000000000000001E-4</v>
      </c>
      <c r="D540" s="23">
        <f t="shared" si="17"/>
        <v>5.833333333333334E-5</v>
      </c>
    </row>
    <row r="541" spans="1:4" x14ac:dyDescent="0.25">
      <c r="A541" s="24">
        <v>41640</v>
      </c>
      <c r="B541" s="25">
        <v>0.02</v>
      </c>
      <c r="C541" s="23">
        <f t="shared" si="16"/>
        <v>2.0000000000000001E-4</v>
      </c>
      <c r="D541" s="23">
        <f t="shared" si="17"/>
        <v>1.6666666666666667E-5</v>
      </c>
    </row>
    <row r="542" spans="1:4" x14ac:dyDescent="0.25">
      <c r="A542" s="24">
        <v>41671</v>
      </c>
      <c r="B542" s="25">
        <v>0.05</v>
      </c>
      <c r="C542" s="23">
        <f t="shared" si="16"/>
        <v>5.0000000000000001E-4</v>
      </c>
      <c r="D542" s="23">
        <f t="shared" si="17"/>
        <v>4.1666666666666665E-5</v>
      </c>
    </row>
    <row r="543" spans="1:4" x14ac:dyDescent="0.25">
      <c r="A543" s="24">
        <v>41699</v>
      </c>
      <c r="B543" s="25">
        <v>0.05</v>
      </c>
      <c r="C543" s="23">
        <f t="shared" si="16"/>
        <v>5.0000000000000001E-4</v>
      </c>
      <c r="D543" s="23">
        <f t="shared" si="17"/>
        <v>4.1666666666666665E-5</v>
      </c>
    </row>
    <row r="544" spans="1:4" x14ac:dyDescent="0.25">
      <c r="A544" s="24">
        <v>41730</v>
      </c>
      <c r="B544" s="25">
        <v>0.03</v>
      </c>
      <c r="C544" s="23">
        <f t="shared" si="16"/>
        <v>2.9999999999999997E-4</v>
      </c>
      <c r="D544" s="23">
        <f t="shared" si="17"/>
        <v>2.4999999999999998E-5</v>
      </c>
    </row>
    <row r="545" spans="1:4" x14ac:dyDescent="0.25">
      <c r="A545" s="24">
        <v>41760</v>
      </c>
      <c r="B545" s="25">
        <v>0.04</v>
      </c>
      <c r="C545" s="23">
        <f t="shared" si="16"/>
        <v>4.0000000000000002E-4</v>
      </c>
      <c r="D545" s="23">
        <f t="shared" si="17"/>
        <v>3.3333333333333335E-5</v>
      </c>
    </row>
    <row r="546" spans="1:4" x14ac:dyDescent="0.25">
      <c r="A546" s="24">
        <v>41791</v>
      </c>
      <c r="B546" s="25">
        <v>0.04</v>
      </c>
      <c r="C546" s="23">
        <f t="shared" si="16"/>
        <v>4.0000000000000002E-4</v>
      </c>
      <c r="D546" s="23">
        <f t="shared" si="17"/>
        <v>3.3333333333333335E-5</v>
      </c>
    </row>
    <row r="547" spans="1:4" x14ac:dyDescent="0.25">
      <c r="A547" s="24">
        <v>41821</v>
      </c>
      <c r="B547" s="25">
        <v>0.03</v>
      </c>
      <c r="C547" s="23">
        <f t="shared" si="16"/>
        <v>2.9999999999999997E-4</v>
      </c>
      <c r="D547" s="23">
        <f t="shared" si="17"/>
        <v>2.4999999999999998E-5</v>
      </c>
    </row>
    <row r="548" spans="1:4" x14ac:dyDescent="0.25">
      <c r="A548" s="24">
        <v>41852</v>
      </c>
      <c r="B548" s="25">
        <v>0.03</v>
      </c>
      <c r="C548" s="23">
        <f t="shared" si="16"/>
        <v>2.9999999999999997E-4</v>
      </c>
      <c r="D548" s="23">
        <f t="shared" si="17"/>
        <v>2.4999999999999998E-5</v>
      </c>
    </row>
    <row r="549" spans="1:4" x14ac:dyDescent="0.25">
      <c r="A549" s="24">
        <v>41883</v>
      </c>
      <c r="B549" s="25">
        <v>0.02</v>
      </c>
      <c r="C549" s="23">
        <f t="shared" si="16"/>
        <v>2.0000000000000001E-4</v>
      </c>
      <c r="D549" s="23">
        <f t="shared" si="17"/>
        <v>1.6666666666666667E-5</v>
      </c>
    </row>
    <row r="550" spans="1:4" x14ac:dyDescent="0.25">
      <c r="A550" s="24">
        <v>41913</v>
      </c>
      <c r="B550" s="25">
        <v>0.01</v>
      </c>
      <c r="C550" s="23">
        <f t="shared" si="16"/>
        <v>1E-4</v>
      </c>
      <c r="D550" s="23">
        <f t="shared" si="17"/>
        <v>8.3333333333333337E-6</v>
      </c>
    </row>
    <row r="551" spans="1:4" x14ac:dyDescent="0.25">
      <c r="A551" s="24">
        <v>41944</v>
      </c>
      <c r="B551" s="25">
        <v>0.02</v>
      </c>
      <c r="C551" s="23">
        <f t="shared" si="16"/>
        <v>2.0000000000000001E-4</v>
      </c>
      <c r="D551" s="23">
        <f t="shared" si="17"/>
        <v>1.6666666666666667E-5</v>
      </c>
    </row>
    <row r="552" spans="1:4" x14ac:dyDescent="0.25">
      <c r="A552" s="24">
        <v>41974</v>
      </c>
      <c r="B552" s="25">
        <v>0.04</v>
      </c>
      <c r="C552" s="23">
        <f t="shared" si="16"/>
        <v>4.0000000000000002E-4</v>
      </c>
      <c r="D552" s="23">
        <f t="shared" si="17"/>
        <v>3.3333333333333335E-5</v>
      </c>
    </row>
    <row r="553" spans="1:4" x14ac:dyDescent="0.25">
      <c r="A553" s="24">
        <v>42005</v>
      </c>
      <c r="B553" s="25">
        <v>0.02</v>
      </c>
      <c r="C553" s="23">
        <f t="shared" si="16"/>
        <v>2.0000000000000001E-4</v>
      </c>
      <c r="D553" s="23">
        <f t="shared" si="17"/>
        <v>1.6666666666666667E-5</v>
      </c>
    </row>
    <row r="554" spans="1:4" x14ac:dyDescent="0.25">
      <c r="A554" s="24">
        <v>42036</v>
      </c>
      <c r="B554" s="25">
        <v>0.02</v>
      </c>
      <c r="C554" s="23">
        <f t="shared" si="16"/>
        <v>2.0000000000000001E-4</v>
      </c>
      <c r="D554" s="23">
        <f t="shared" si="17"/>
        <v>1.6666666666666667E-5</v>
      </c>
    </row>
    <row r="555" spans="1:4" x14ac:dyDescent="0.25">
      <c r="A555" s="24">
        <v>42064</v>
      </c>
      <c r="B555" s="25">
        <v>0.03</v>
      </c>
      <c r="C555" s="23">
        <f t="shared" si="16"/>
        <v>2.9999999999999997E-4</v>
      </c>
      <c r="D555" s="23">
        <f t="shared" si="17"/>
        <v>2.4999999999999998E-5</v>
      </c>
    </row>
    <row r="556" spans="1:4" x14ac:dyDescent="0.25">
      <c r="A556" s="24">
        <v>42095</v>
      </c>
      <c r="B556" s="25">
        <v>0.01</v>
      </c>
      <c r="C556" s="23">
        <f t="shared" si="16"/>
        <v>1E-4</v>
      </c>
      <c r="D556" s="23">
        <f t="shared" si="17"/>
        <v>8.3333333333333337E-6</v>
      </c>
    </row>
    <row r="557" spans="1:4" x14ac:dyDescent="0.25">
      <c r="A557" s="24">
        <v>42125</v>
      </c>
      <c r="B557" s="25">
        <v>0.01</v>
      </c>
      <c r="C557" s="23">
        <f t="shared" si="16"/>
        <v>1E-4</v>
      </c>
      <c r="D557" s="23">
        <f t="shared" si="17"/>
        <v>8.3333333333333337E-6</v>
      </c>
    </row>
    <row r="558" spans="1:4" x14ac:dyDescent="0.25">
      <c r="A558" s="24">
        <v>42156</v>
      </c>
      <c r="B558" s="25">
        <v>0.01</v>
      </c>
      <c r="C558" s="23">
        <f t="shared" si="16"/>
        <v>1E-4</v>
      </c>
      <c r="D558" s="23">
        <f t="shared" si="17"/>
        <v>8.3333333333333337E-6</v>
      </c>
    </row>
    <row r="559" spans="1:4" x14ac:dyDescent="0.25">
      <c r="A559" s="24">
        <v>42186</v>
      </c>
      <c r="B559" s="25">
        <v>0.08</v>
      </c>
      <c r="C559" s="23">
        <f t="shared" si="16"/>
        <v>8.0000000000000004E-4</v>
      </c>
      <c r="D559" s="23">
        <f t="shared" si="17"/>
        <v>6.666666666666667E-5</v>
      </c>
    </row>
    <row r="560" spans="1:4" x14ac:dyDescent="0.25">
      <c r="A560" s="24">
        <v>42217</v>
      </c>
      <c r="B560" s="25">
        <v>0.08</v>
      </c>
      <c r="C560" s="23">
        <f t="shared" si="16"/>
        <v>8.0000000000000004E-4</v>
      </c>
      <c r="D560" s="23">
        <f t="shared" si="17"/>
        <v>6.666666666666667E-5</v>
      </c>
    </row>
    <row r="561" spans="1:4" x14ac:dyDescent="0.25">
      <c r="A561" s="24">
        <v>42248</v>
      </c>
      <c r="B561" s="25">
        <v>-0.01</v>
      </c>
      <c r="C561" s="23">
        <f t="shared" si="16"/>
        <v>-1E-4</v>
      </c>
      <c r="D561" s="23">
        <f t="shared" si="17"/>
        <v>-8.3333333333333337E-6</v>
      </c>
    </row>
    <row r="562" spans="1:4" x14ac:dyDescent="0.25">
      <c r="A562" s="24">
        <v>42278</v>
      </c>
      <c r="B562" s="25">
        <v>0.08</v>
      </c>
      <c r="C562" s="23">
        <f t="shared" si="16"/>
        <v>8.0000000000000004E-4</v>
      </c>
      <c r="D562" s="23">
        <f t="shared" si="17"/>
        <v>6.666666666666667E-5</v>
      </c>
    </row>
    <row r="563" spans="1:4" x14ac:dyDescent="0.25">
      <c r="A563" s="24">
        <v>42309</v>
      </c>
      <c r="B563" s="25">
        <v>0.22</v>
      </c>
      <c r="C563" s="23">
        <f t="shared" si="16"/>
        <v>2.2000000000000001E-3</v>
      </c>
      <c r="D563" s="23">
        <f t="shared" si="17"/>
        <v>1.8333333333333334E-4</v>
      </c>
    </row>
    <row r="564" spans="1:4" x14ac:dyDescent="0.25">
      <c r="A564" s="24">
        <v>42339</v>
      </c>
      <c r="B564" s="25">
        <v>0.16</v>
      </c>
      <c r="C564" s="23">
        <f t="shared" si="16"/>
        <v>1.6000000000000001E-3</v>
      </c>
      <c r="D564" s="23">
        <f t="shared" si="17"/>
        <v>1.3333333333333334E-4</v>
      </c>
    </row>
    <row r="565" spans="1:4" x14ac:dyDescent="0.25">
      <c r="A565" s="24">
        <v>42370</v>
      </c>
      <c r="B565" s="25">
        <v>0.32</v>
      </c>
      <c r="C565" s="23">
        <f t="shared" si="16"/>
        <v>3.2000000000000002E-3</v>
      </c>
      <c r="D565" s="23">
        <f t="shared" si="17"/>
        <v>2.6666666666666668E-4</v>
      </c>
    </row>
    <row r="566" spans="1:4" x14ac:dyDescent="0.25">
      <c r="A566" s="24">
        <v>42401</v>
      </c>
      <c r="B566" s="25">
        <v>0.33</v>
      </c>
      <c r="C566" s="23">
        <f t="shared" si="16"/>
        <v>3.3E-3</v>
      </c>
      <c r="D566" s="23">
        <f t="shared" si="17"/>
        <v>2.7500000000000002E-4</v>
      </c>
    </row>
    <row r="567" spans="1:4" x14ac:dyDescent="0.25">
      <c r="A567" s="24">
        <v>42430</v>
      </c>
      <c r="B567" s="25">
        <v>0.21</v>
      </c>
      <c r="C567" s="23">
        <f t="shared" si="16"/>
        <v>2.0999999999999999E-3</v>
      </c>
      <c r="D567" s="23">
        <f t="shared" si="17"/>
        <v>1.75E-4</v>
      </c>
    </row>
    <row r="568" spans="1:4" x14ac:dyDescent="0.25">
      <c r="A568" s="24">
        <v>42461</v>
      </c>
      <c r="B568" s="25">
        <v>0.22</v>
      </c>
      <c r="C568" s="23">
        <f t="shared" si="16"/>
        <v>2.2000000000000001E-3</v>
      </c>
      <c r="D568" s="23">
        <f t="shared" si="17"/>
        <v>1.8333333333333334E-4</v>
      </c>
    </row>
    <row r="569" spans="1:4" x14ac:dyDescent="0.25">
      <c r="A569" s="24">
        <v>42491</v>
      </c>
      <c r="B569" s="25">
        <v>0.34</v>
      </c>
      <c r="C569" s="23">
        <f t="shared" si="16"/>
        <v>3.4000000000000002E-3</v>
      </c>
      <c r="D569" s="23">
        <f t="shared" si="17"/>
        <v>2.8333333333333335E-4</v>
      </c>
    </row>
    <row r="570" spans="1:4" x14ac:dyDescent="0.25">
      <c r="A570" s="24">
        <v>42522</v>
      </c>
      <c r="B570" s="25">
        <v>0.26</v>
      </c>
      <c r="C570" s="23">
        <f t="shared" si="16"/>
        <v>2.5999999999999999E-3</v>
      </c>
      <c r="D570" s="23">
        <f t="shared" si="17"/>
        <v>2.1666666666666666E-4</v>
      </c>
    </row>
    <row r="571" spans="1:4" x14ac:dyDescent="0.25">
      <c r="A571" s="24">
        <v>42552</v>
      </c>
      <c r="B571" s="25">
        <v>0.27</v>
      </c>
      <c r="C571" s="23">
        <f t="shared" si="16"/>
        <v>2.7000000000000001E-3</v>
      </c>
      <c r="D571" s="23">
        <f t="shared" si="17"/>
        <v>2.2500000000000002E-4</v>
      </c>
    </row>
    <row r="572" spans="1:4" x14ac:dyDescent="0.25">
      <c r="A572" s="24">
        <v>42583</v>
      </c>
      <c r="B572" s="25">
        <v>0.33</v>
      </c>
      <c r="C572" s="23">
        <f t="shared" si="16"/>
        <v>3.3E-3</v>
      </c>
      <c r="D572" s="23">
        <f t="shared" si="17"/>
        <v>2.7500000000000002E-4</v>
      </c>
    </row>
    <row r="573" spans="1:4" x14ac:dyDescent="0.25">
      <c r="A573" s="24">
        <v>42614</v>
      </c>
      <c r="B573" s="25">
        <v>0.28000000000000003</v>
      </c>
      <c r="C573" s="23">
        <f t="shared" si="16"/>
        <v>2.8000000000000004E-3</v>
      </c>
      <c r="D573" s="23">
        <f t="shared" si="17"/>
        <v>2.3333333333333336E-4</v>
      </c>
    </row>
    <row r="574" spans="1:4" x14ac:dyDescent="0.25">
      <c r="A574" s="24">
        <v>42644</v>
      </c>
      <c r="B574" s="25">
        <v>0.34</v>
      </c>
      <c r="C574" s="23">
        <f t="shared" si="16"/>
        <v>3.4000000000000002E-3</v>
      </c>
      <c r="D574" s="23">
        <f t="shared" si="17"/>
        <v>2.8333333333333335E-4</v>
      </c>
    </row>
    <row r="575" spans="1:4" x14ac:dyDescent="0.25">
      <c r="A575" s="24">
        <v>42675</v>
      </c>
      <c r="B575" s="25">
        <v>0.48</v>
      </c>
      <c r="C575" s="23">
        <f t="shared" si="16"/>
        <v>4.7999999999999996E-3</v>
      </c>
      <c r="D575" s="23">
        <f t="shared" si="17"/>
        <v>3.9999999999999996E-4</v>
      </c>
    </row>
    <row r="576" spans="1:4" x14ac:dyDescent="0.25">
      <c r="A576" s="24">
        <v>42705</v>
      </c>
      <c r="B576" s="25">
        <v>0.5</v>
      </c>
      <c r="C576" s="23">
        <f t="shared" si="16"/>
        <v>5.0000000000000001E-3</v>
      </c>
      <c r="D576" s="23">
        <f t="shared" si="17"/>
        <v>4.1666666666666669E-4</v>
      </c>
    </row>
    <row r="577" spans="1:4" x14ac:dyDescent="0.25">
      <c r="A577" s="24">
        <v>42736</v>
      </c>
      <c r="B577" s="25">
        <v>0.52</v>
      </c>
      <c r="C577" s="23">
        <f t="shared" si="16"/>
        <v>5.1999999999999998E-3</v>
      </c>
      <c r="D577" s="23">
        <f t="shared" si="17"/>
        <v>4.3333333333333331E-4</v>
      </c>
    </row>
    <row r="578" spans="1:4" x14ac:dyDescent="0.25">
      <c r="A578" s="24">
        <v>42767</v>
      </c>
      <c r="B578" s="25">
        <v>0.53</v>
      </c>
      <c r="C578" s="23">
        <f t="shared" si="16"/>
        <v>5.3E-3</v>
      </c>
      <c r="D578" s="23">
        <f t="shared" si="17"/>
        <v>4.4166666666666665E-4</v>
      </c>
    </row>
    <row r="579" spans="1:4" x14ac:dyDescent="0.25">
      <c r="A579" s="24">
        <v>42795</v>
      </c>
      <c r="B579" s="25">
        <v>0.75</v>
      </c>
      <c r="C579" s="23">
        <f t="shared" si="16"/>
        <v>7.4999999999999997E-3</v>
      </c>
      <c r="D579" s="23">
        <f t="shared" si="17"/>
        <v>6.2500000000000001E-4</v>
      </c>
    </row>
    <row r="580" spans="1:4" x14ac:dyDescent="0.25">
      <c r="A580" s="24">
        <v>42826</v>
      </c>
      <c r="B580" s="25">
        <v>0.79</v>
      </c>
      <c r="C580" s="23">
        <f t="shared" si="16"/>
        <v>7.9000000000000008E-3</v>
      </c>
      <c r="D580" s="23">
        <f t="shared" si="17"/>
        <v>6.5833333333333336E-4</v>
      </c>
    </row>
    <row r="581" spans="1:4" x14ac:dyDescent="0.25">
      <c r="A581" s="24">
        <v>42856</v>
      </c>
      <c r="B581" s="25">
        <v>0.96</v>
      </c>
      <c r="C581" s="23">
        <f t="shared" si="16"/>
        <v>9.5999999999999992E-3</v>
      </c>
      <c r="D581" s="23">
        <f t="shared" si="17"/>
        <v>7.9999999999999993E-4</v>
      </c>
    </row>
    <row r="582" spans="1:4" x14ac:dyDescent="0.25">
      <c r="A582" s="24">
        <v>42887</v>
      </c>
      <c r="B582" s="25">
        <v>1.01</v>
      </c>
      <c r="C582" s="23">
        <f t="shared" si="16"/>
        <v>1.01E-2</v>
      </c>
      <c r="D582" s="23">
        <f t="shared" si="17"/>
        <v>8.4166666666666667E-4</v>
      </c>
    </row>
    <row r="583" spans="1:4" x14ac:dyDescent="0.25">
      <c r="A583" s="24">
        <v>42917</v>
      </c>
      <c r="B583" s="25">
        <v>1.05</v>
      </c>
      <c r="C583" s="23">
        <f t="shared" si="16"/>
        <v>1.0500000000000001E-2</v>
      </c>
      <c r="D583" s="23">
        <f t="shared" si="17"/>
        <v>8.7500000000000002E-4</v>
      </c>
    </row>
    <row r="584" spans="1:4" x14ac:dyDescent="0.25">
      <c r="A584" s="24">
        <v>42948</v>
      </c>
      <c r="B584" s="25">
        <v>0.99</v>
      </c>
      <c r="C584" s="23">
        <f t="shared" si="16"/>
        <v>9.8999999999999991E-3</v>
      </c>
      <c r="D584" s="23">
        <f t="shared" si="17"/>
        <v>8.2499999999999989E-4</v>
      </c>
    </row>
    <row r="585" spans="1:4" x14ac:dyDescent="0.25">
      <c r="A585" s="24">
        <v>42979</v>
      </c>
      <c r="B585" s="25">
        <v>1.04</v>
      </c>
      <c r="C585" s="23">
        <f t="shared" si="16"/>
        <v>1.04E-2</v>
      </c>
      <c r="D585" s="23">
        <f t="shared" si="17"/>
        <v>8.6666666666666663E-4</v>
      </c>
    </row>
    <row r="586" spans="1:4" x14ac:dyDescent="0.25">
      <c r="A586" s="24">
        <v>43009</v>
      </c>
      <c r="B586" s="25">
        <v>1.1299999999999999</v>
      </c>
      <c r="C586" s="23">
        <f t="shared" si="16"/>
        <v>1.1299999999999999E-2</v>
      </c>
      <c r="D586" s="23">
        <f t="shared" si="17"/>
        <v>9.4166666666666661E-4</v>
      </c>
    </row>
    <row r="587" spans="1:4" x14ac:dyDescent="0.25">
      <c r="A587" s="24">
        <v>43040</v>
      </c>
      <c r="B587" s="25">
        <v>1.25</v>
      </c>
      <c r="C587" s="23">
        <f t="shared" si="16"/>
        <v>1.2500000000000001E-2</v>
      </c>
      <c r="D587" s="23">
        <f t="shared" si="17"/>
        <v>1.0416666666666667E-3</v>
      </c>
    </row>
    <row r="588" spans="1:4" x14ac:dyDescent="0.25">
      <c r="A588" s="24">
        <v>43070</v>
      </c>
      <c r="B588" s="25">
        <v>1.37</v>
      </c>
      <c r="C588" s="23">
        <f t="shared" si="16"/>
        <v>1.37E-2</v>
      </c>
      <c r="D588" s="23">
        <f t="shared" si="17"/>
        <v>1.1416666666666667E-3</v>
      </c>
    </row>
    <row r="589" spans="1:4" x14ac:dyDescent="0.25">
      <c r="A589" s="24">
        <v>43101</v>
      </c>
      <c r="B589" s="25">
        <v>1.44</v>
      </c>
      <c r="C589" s="23">
        <f t="shared" ref="C589:C650" si="18">B589/100</f>
        <v>1.44E-2</v>
      </c>
      <c r="D589" s="23">
        <f t="shared" ref="D589:D650" si="19">C589/12</f>
        <v>1.1999999999999999E-3</v>
      </c>
    </row>
    <row r="590" spans="1:4" x14ac:dyDescent="0.25">
      <c r="A590" s="24">
        <v>43132</v>
      </c>
      <c r="B590" s="25">
        <v>1.63</v>
      </c>
      <c r="C590" s="23">
        <f t="shared" si="18"/>
        <v>1.6299999999999999E-2</v>
      </c>
      <c r="D590" s="23">
        <f t="shared" si="19"/>
        <v>1.3583333333333331E-3</v>
      </c>
    </row>
    <row r="591" spans="1:4" x14ac:dyDescent="0.25">
      <c r="A591" s="24">
        <v>43160</v>
      </c>
      <c r="B591" s="25">
        <v>1.7</v>
      </c>
      <c r="C591" s="23">
        <f t="shared" si="18"/>
        <v>1.7000000000000001E-2</v>
      </c>
      <c r="D591" s="23">
        <f t="shared" si="19"/>
        <v>1.4166666666666668E-3</v>
      </c>
    </row>
    <row r="592" spans="1:4" x14ac:dyDescent="0.25">
      <c r="A592" s="24">
        <v>43191</v>
      </c>
      <c r="B592" s="25">
        <v>1.84</v>
      </c>
      <c r="C592" s="23">
        <f t="shared" si="18"/>
        <v>1.84E-2</v>
      </c>
      <c r="D592" s="23">
        <f t="shared" si="19"/>
        <v>1.5333333333333334E-3</v>
      </c>
    </row>
    <row r="593" spans="1:4" x14ac:dyDescent="0.25">
      <c r="A593" s="24">
        <v>43221</v>
      </c>
      <c r="B593" s="25">
        <v>1.89</v>
      </c>
      <c r="C593" s="23">
        <f t="shared" si="18"/>
        <v>1.89E-2</v>
      </c>
      <c r="D593" s="23">
        <f t="shared" si="19"/>
        <v>1.575E-3</v>
      </c>
    </row>
    <row r="594" spans="1:4" x14ac:dyDescent="0.25">
      <c r="A594" s="24">
        <v>43252</v>
      </c>
      <c r="B594" s="25">
        <v>1.89</v>
      </c>
      <c r="C594" s="23">
        <f t="shared" si="18"/>
        <v>1.89E-2</v>
      </c>
      <c r="D594" s="23">
        <f t="shared" si="19"/>
        <v>1.575E-3</v>
      </c>
    </row>
    <row r="595" spans="1:4" x14ac:dyDescent="0.25">
      <c r="A595" s="24">
        <v>43282</v>
      </c>
      <c r="B595" s="25">
        <v>1.99</v>
      </c>
      <c r="C595" s="23">
        <f t="shared" si="18"/>
        <v>1.9900000000000001E-2</v>
      </c>
      <c r="D595" s="23">
        <f t="shared" si="19"/>
        <v>1.6583333333333335E-3</v>
      </c>
    </row>
    <row r="596" spans="1:4" x14ac:dyDescent="0.25">
      <c r="A596" s="24">
        <v>43313</v>
      </c>
      <c r="B596" s="25">
        <v>2.0699999999999998</v>
      </c>
      <c r="C596" s="23">
        <f t="shared" si="18"/>
        <v>2.07E-2</v>
      </c>
      <c r="D596" s="23">
        <f t="shared" si="19"/>
        <v>1.725E-3</v>
      </c>
    </row>
    <row r="597" spans="1:4" x14ac:dyDescent="0.25">
      <c r="A597" s="24">
        <v>43344</v>
      </c>
      <c r="B597" s="25">
        <v>2.15</v>
      </c>
      <c r="C597" s="23">
        <f t="shared" si="18"/>
        <v>2.1499999999999998E-2</v>
      </c>
      <c r="D597" s="23">
        <f t="shared" si="19"/>
        <v>1.7916666666666665E-3</v>
      </c>
    </row>
    <row r="598" spans="1:4" x14ac:dyDescent="0.25">
      <c r="A598" s="24">
        <v>43374</v>
      </c>
      <c r="B598" s="25">
        <v>2.29</v>
      </c>
      <c r="C598" s="23">
        <f t="shared" si="18"/>
        <v>2.29E-2</v>
      </c>
      <c r="D598" s="23">
        <f t="shared" si="19"/>
        <v>1.9083333333333333E-3</v>
      </c>
    </row>
    <row r="599" spans="1:4" x14ac:dyDescent="0.25">
      <c r="A599" s="24">
        <v>43405</v>
      </c>
      <c r="B599" s="25">
        <v>2.3199999999999998</v>
      </c>
      <c r="C599" s="23">
        <f t="shared" si="18"/>
        <v>2.3199999999999998E-2</v>
      </c>
      <c r="D599" s="23">
        <f t="shared" si="19"/>
        <v>1.9333333333333331E-3</v>
      </c>
    </row>
    <row r="600" spans="1:4" x14ac:dyDescent="0.25">
      <c r="A600" s="24">
        <v>43435</v>
      </c>
      <c r="B600" s="25">
        <v>2.4</v>
      </c>
      <c r="C600" s="23">
        <f t="shared" si="18"/>
        <v>2.4E-2</v>
      </c>
      <c r="D600" s="23">
        <f t="shared" si="19"/>
        <v>2E-3</v>
      </c>
    </row>
    <row r="601" spans="1:4" x14ac:dyDescent="0.25">
      <c r="A601" s="24">
        <v>43466</v>
      </c>
      <c r="B601" s="25">
        <v>2.36</v>
      </c>
      <c r="C601" s="23">
        <f t="shared" si="18"/>
        <v>2.3599999999999999E-2</v>
      </c>
      <c r="D601" s="23">
        <f t="shared" si="19"/>
        <v>1.9666666666666665E-3</v>
      </c>
    </row>
    <row r="602" spans="1:4" x14ac:dyDescent="0.25">
      <c r="A602" s="24">
        <v>43497</v>
      </c>
      <c r="B602" s="25">
        <v>2.4</v>
      </c>
      <c r="C602" s="23">
        <f t="shared" si="18"/>
        <v>2.4E-2</v>
      </c>
      <c r="D602" s="23">
        <f t="shared" si="19"/>
        <v>2E-3</v>
      </c>
    </row>
    <row r="603" spans="1:4" x14ac:dyDescent="0.25">
      <c r="A603" s="24">
        <v>43525</v>
      </c>
      <c r="B603" s="25">
        <v>2.35</v>
      </c>
      <c r="C603" s="23">
        <f t="shared" si="18"/>
        <v>2.35E-2</v>
      </c>
      <c r="D603" s="23">
        <f t="shared" si="19"/>
        <v>1.9583333333333332E-3</v>
      </c>
    </row>
    <row r="604" spans="1:4" x14ac:dyDescent="0.25">
      <c r="A604" s="24">
        <v>43556</v>
      </c>
      <c r="B604" s="25">
        <v>2.38</v>
      </c>
      <c r="C604" s="23">
        <f t="shared" si="18"/>
        <v>2.3799999999999998E-2</v>
      </c>
      <c r="D604" s="23">
        <f t="shared" si="19"/>
        <v>1.983333333333333E-3</v>
      </c>
    </row>
    <row r="605" spans="1:4" x14ac:dyDescent="0.25">
      <c r="A605" s="24">
        <v>43586</v>
      </c>
      <c r="B605" s="25">
        <v>2.2999999999999998</v>
      </c>
      <c r="C605" s="23">
        <f t="shared" si="18"/>
        <v>2.3E-2</v>
      </c>
      <c r="D605" s="23">
        <f t="shared" si="19"/>
        <v>1.9166666666666666E-3</v>
      </c>
    </row>
    <row r="606" spans="1:4" x14ac:dyDescent="0.25">
      <c r="A606" s="24">
        <v>43617</v>
      </c>
      <c r="B606" s="25">
        <v>2.08</v>
      </c>
      <c r="C606" s="23">
        <f t="shared" si="18"/>
        <v>2.0799999999999999E-2</v>
      </c>
      <c r="D606" s="23">
        <f t="shared" si="19"/>
        <v>1.7333333333333333E-3</v>
      </c>
    </row>
    <row r="607" spans="1:4" x14ac:dyDescent="0.25">
      <c r="A607" s="24">
        <v>43647</v>
      </c>
      <c r="B607" s="25">
        <v>2.04</v>
      </c>
      <c r="C607" s="23">
        <f t="shared" si="18"/>
        <v>2.0400000000000001E-2</v>
      </c>
      <c r="D607" s="23">
        <f t="shared" si="19"/>
        <v>1.7000000000000001E-3</v>
      </c>
    </row>
    <row r="608" spans="1:4" x14ac:dyDescent="0.25">
      <c r="A608" s="24">
        <v>43678</v>
      </c>
      <c r="B608" s="25">
        <v>1.95</v>
      </c>
      <c r="C608" s="23">
        <f t="shared" si="18"/>
        <v>1.95E-2</v>
      </c>
      <c r="D608" s="23">
        <f t="shared" si="19"/>
        <v>1.6249999999999999E-3</v>
      </c>
    </row>
    <row r="609" spans="1:4" x14ac:dyDescent="0.25">
      <c r="A609" s="24">
        <v>43709</v>
      </c>
      <c r="B609" s="25">
        <v>1.84</v>
      </c>
      <c r="C609" s="23">
        <f t="shared" si="18"/>
        <v>1.84E-2</v>
      </c>
      <c r="D609" s="23">
        <f t="shared" si="19"/>
        <v>1.5333333333333334E-3</v>
      </c>
    </row>
    <row r="610" spans="1:4" x14ac:dyDescent="0.25">
      <c r="A610" s="24">
        <v>43739</v>
      </c>
      <c r="B610" s="25">
        <v>1.51</v>
      </c>
      <c r="C610" s="23">
        <f t="shared" si="18"/>
        <v>1.5100000000000001E-2</v>
      </c>
      <c r="D610" s="23">
        <f t="shared" si="19"/>
        <v>1.2583333333333333E-3</v>
      </c>
    </row>
    <row r="611" spans="1:4" x14ac:dyDescent="0.25">
      <c r="A611" s="24">
        <v>43770</v>
      </c>
      <c r="B611" s="25">
        <v>1.56</v>
      </c>
      <c r="C611" s="23">
        <f t="shared" si="18"/>
        <v>1.5600000000000001E-2</v>
      </c>
      <c r="D611" s="23">
        <f t="shared" si="19"/>
        <v>1.3000000000000002E-3</v>
      </c>
    </row>
    <row r="612" spans="1:4" x14ac:dyDescent="0.25">
      <c r="A612" s="24">
        <v>43800</v>
      </c>
      <c r="B612" s="25">
        <v>1.52</v>
      </c>
      <c r="C612" s="23">
        <f t="shared" si="18"/>
        <v>1.52E-2</v>
      </c>
      <c r="D612" s="23">
        <f t="shared" si="19"/>
        <v>1.2666666666666666E-3</v>
      </c>
    </row>
    <row r="613" spans="1:4" x14ac:dyDescent="0.25">
      <c r="A613" s="24">
        <v>43831</v>
      </c>
      <c r="B613" s="25">
        <v>1.52</v>
      </c>
      <c r="C613" s="23">
        <f t="shared" si="18"/>
        <v>1.52E-2</v>
      </c>
      <c r="D613" s="23">
        <f t="shared" si="19"/>
        <v>1.2666666666666666E-3</v>
      </c>
    </row>
    <row r="614" spans="1:4" x14ac:dyDescent="0.25">
      <c r="A614" s="24">
        <v>43862</v>
      </c>
      <c r="B614" s="25">
        <v>1.25</v>
      </c>
      <c r="C614" s="23">
        <f t="shared" si="18"/>
        <v>1.2500000000000001E-2</v>
      </c>
      <c r="D614" s="23">
        <f t="shared" si="19"/>
        <v>1.0416666666666667E-3</v>
      </c>
    </row>
    <row r="615" spans="1:4" x14ac:dyDescent="0.25">
      <c r="A615" s="24">
        <v>43891</v>
      </c>
      <c r="B615" s="25">
        <v>0.11</v>
      </c>
      <c r="C615" s="23">
        <f t="shared" si="18"/>
        <v>1.1000000000000001E-3</v>
      </c>
      <c r="D615" s="23">
        <f t="shared" si="19"/>
        <v>9.1666666666666668E-5</v>
      </c>
    </row>
    <row r="616" spans="1:4" x14ac:dyDescent="0.25">
      <c r="A616" s="24">
        <v>43922</v>
      </c>
      <c r="B616" s="25">
        <v>0.09</v>
      </c>
      <c r="C616" s="23">
        <f t="shared" si="18"/>
        <v>8.9999999999999998E-4</v>
      </c>
      <c r="D616" s="23">
        <f t="shared" si="19"/>
        <v>7.4999999999999993E-5</v>
      </c>
    </row>
    <row r="617" spans="1:4" x14ac:dyDescent="0.25">
      <c r="A617" s="24">
        <v>43952</v>
      </c>
      <c r="B617" s="25">
        <v>0.14000000000000001</v>
      </c>
      <c r="C617" s="23">
        <f t="shared" si="18"/>
        <v>1.4000000000000002E-3</v>
      </c>
      <c r="D617" s="23">
        <f t="shared" si="19"/>
        <v>1.1666666666666668E-4</v>
      </c>
    </row>
    <row r="618" spans="1:4" x14ac:dyDescent="0.25">
      <c r="A618" s="24">
        <v>43983</v>
      </c>
      <c r="B618" s="25">
        <v>0.16</v>
      </c>
      <c r="C618" s="23">
        <f t="shared" si="18"/>
        <v>1.6000000000000001E-3</v>
      </c>
      <c r="D618" s="23">
        <f t="shared" si="19"/>
        <v>1.3333333333333334E-4</v>
      </c>
    </row>
    <row r="619" spans="1:4" x14ac:dyDescent="0.25">
      <c r="A619" s="24">
        <v>44013</v>
      </c>
      <c r="B619" s="25">
        <v>0.09</v>
      </c>
      <c r="C619" s="23">
        <f t="shared" si="18"/>
        <v>8.9999999999999998E-4</v>
      </c>
      <c r="D619" s="23">
        <f t="shared" si="19"/>
        <v>7.4999999999999993E-5</v>
      </c>
    </row>
    <row r="620" spans="1:4" x14ac:dyDescent="0.25">
      <c r="A620" s="24">
        <v>44044</v>
      </c>
      <c r="B620" s="25">
        <v>0.11</v>
      </c>
      <c r="C620" s="23">
        <f t="shared" si="18"/>
        <v>1.1000000000000001E-3</v>
      </c>
      <c r="D620" s="23">
        <f t="shared" si="19"/>
        <v>9.1666666666666668E-5</v>
      </c>
    </row>
    <row r="621" spans="1:4" x14ac:dyDescent="0.25">
      <c r="A621" s="24">
        <v>44075</v>
      </c>
      <c r="B621" s="25">
        <v>0.1</v>
      </c>
      <c r="C621" s="23">
        <f t="shared" si="18"/>
        <v>1E-3</v>
      </c>
      <c r="D621" s="23">
        <f t="shared" si="19"/>
        <v>8.3333333333333331E-5</v>
      </c>
    </row>
    <row r="622" spans="1:4" x14ac:dyDescent="0.25">
      <c r="A622" s="24">
        <v>44105</v>
      </c>
      <c r="B622" s="25">
        <v>0.09</v>
      </c>
      <c r="C622" s="23">
        <f t="shared" si="18"/>
        <v>8.9999999999999998E-4</v>
      </c>
      <c r="D622" s="23">
        <f t="shared" si="19"/>
        <v>7.4999999999999993E-5</v>
      </c>
    </row>
    <row r="623" spans="1:4" x14ac:dyDescent="0.25">
      <c r="A623" s="24">
        <v>44136</v>
      </c>
      <c r="B623" s="25">
        <v>0.08</v>
      </c>
      <c r="C623" s="23">
        <f t="shared" si="18"/>
        <v>8.0000000000000004E-4</v>
      </c>
      <c r="D623" s="23">
        <f t="shared" si="19"/>
        <v>6.666666666666667E-5</v>
      </c>
    </row>
    <row r="624" spans="1:4" x14ac:dyDescent="0.25">
      <c r="A624" s="24">
        <v>44166</v>
      </c>
      <c r="B624" s="25">
        <v>0.09</v>
      </c>
      <c r="C624" s="23">
        <f t="shared" si="18"/>
        <v>8.9999999999999998E-4</v>
      </c>
      <c r="D624" s="23">
        <f t="shared" si="19"/>
        <v>7.4999999999999993E-5</v>
      </c>
    </row>
    <row r="625" spans="1:4" x14ac:dyDescent="0.25">
      <c r="A625" s="24">
        <v>44197</v>
      </c>
      <c r="B625" s="25">
        <v>0.06</v>
      </c>
      <c r="C625" s="23">
        <f t="shared" si="18"/>
        <v>5.9999999999999995E-4</v>
      </c>
      <c r="D625" s="23">
        <f t="shared" si="19"/>
        <v>4.9999999999999996E-5</v>
      </c>
    </row>
    <row r="626" spans="1:4" x14ac:dyDescent="0.25">
      <c r="A626" s="24">
        <v>44228</v>
      </c>
      <c r="B626" s="25">
        <v>0.04</v>
      </c>
      <c r="C626" s="23">
        <f t="shared" si="18"/>
        <v>4.0000000000000002E-4</v>
      </c>
      <c r="D626" s="23">
        <f t="shared" si="19"/>
        <v>3.3333333333333335E-5</v>
      </c>
    </row>
    <row r="627" spans="1:4" x14ac:dyDescent="0.25">
      <c r="A627" s="24">
        <v>44256</v>
      </c>
      <c r="B627" s="25">
        <v>0.03</v>
      </c>
      <c r="C627" s="23">
        <f t="shared" si="18"/>
        <v>2.9999999999999997E-4</v>
      </c>
      <c r="D627" s="23">
        <f t="shared" si="19"/>
        <v>2.4999999999999998E-5</v>
      </c>
    </row>
    <row r="628" spans="1:4" x14ac:dyDescent="0.25">
      <c r="A628" s="24">
        <v>44287</v>
      </c>
      <c r="B628" s="25">
        <v>0.01</v>
      </c>
      <c r="C628" s="23">
        <f t="shared" si="18"/>
        <v>1E-4</v>
      </c>
      <c r="D628" s="23">
        <f t="shared" si="19"/>
        <v>8.3333333333333337E-6</v>
      </c>
    </row>
    <row r="629" spans="1:4" x14ac:dyDescent="0.25">
      <c r="A629" s="24">
        <v>44317</v>
      </c>
      <c r="B629" s="25">
        <v>0.01</v>
      </c>
      <c r="C629" s="23">
        <f t="shared" si="18"/>
        <v>1E-4</v>
      </c>
      <c r="D629" s="23">
        <f t="shared" si="19"/>
        <v>8.3333333333333337E-6</v>
      </c>
    </row>
    <row r="630" spans="1:4" x14ac:dyDescent="0.25">
      <c r="A630" s="24">
        <v>44348</v>
      </c>
      <c r="B630" s="25">
        <v>0.05</v>
      </c>
      <c r="C630" s="23">
        <f t="shared" si="18"/>
        <v>5.0000000000000001E-4</v>
      </c>
      <c r="D630" s="23">
        <f t="shared" si="19"/>
        <v>4.1666666666666665E-5</v>
      </c>
    </row>
    <row r="631" spans="1:4" x14ac:dyDescent="0.25">
      <c r="A631" s="24">
        <v>44378</v>
      </c>
      <c r="B631" s="25">
        <v>0.06</v>
      </c>
      <c r="C631" s="23">
        <f t="shared" si="18"/>
        <v>5.9999999999999995E-4</v>
      </c>
      <c r="D631" s="23">
        <f t="shared" si="19"/>
        <v>4.9999999999999996E-5</v>
      </c>
    </row>
    <row r="632" spans="1:4" x14ac:dyDescent="0.25">
      <c r="A632" s="24">
        <v>44409</v>
      </c>
      <c r="B632" s="25">
        <v>0.04</v>
      </c>
      <c r="C632" s="23">
        <f t="shared" si="18"/>
        <v>4.0000000000000002E-4</v>
      </c>
      <c r="D632" s="23">
        <f t="shared" si="19"/>
        <v>3.3333333333333335E-5</v>
      </c>
    </row>
    <row r="633" spans="1:4" x14ac:dyDescent="0.25">
      <c r="A633" s="24">
        <v>44440</v>
      </c>
      <c r="B633" s="25">
        <v>0.04</v>
      </c>
      <c r="C633" s="23">
        <f t="shared" si="18"/>
        <v>4.0000000000000002E-4</v>
      </c>
      <c r="D633" s="23">
        <f t="shared" si="19"/>
        <v>3.3333333333333335E-5</v>
      </c>
    </row>
    <row r="634" spans="1:4" x14ac:dyDescent="0.25">
      <c r="A634" s="24">
        <v>44470</v>
      </c>
      <c r="B634" s="25">
        <v>0.05</v>
      </c>
      <c r="C634" s="23">
        <f t="shared" si="18"/>
        <v>5.0000000000000001E-4</v>
      </c>
      <c r="D634" s="23">
        <f t="shared" si="19"/>
        <v>4.1666666666666665E-5</v>
      </c>
    </row>
    <row r="635" spans="1:4" x14ac:dyDescent="0.25">
      <c r="A635" s="24">
        <v>44501</v>
      </c>
      <c r="B635" s="25">
        <v>0.05</v>
      </c>
      <c r="C635" s="23">
        <f t="shared" si="18"/>
        <v>5.0000000000000001E-4</v>
      </c>
      <c r="D635" s="23">
        <f t="shared" si="19"/>
        <v>4.1666666666666665E-5</v>
      </c>
    </row>
    <row r="636" spans="1:4" x14ac:dyDescent="0.25">
      <c r="A636" s="24">
        <v>44531</v>
      </c>
      <c r="B636" s="25">
        <v>0.06</v>
      </c>
      <c r="C636" s="23">
        <f t="shared" si="18"/>
        <v>5.9999999999999995E-4</v>
      </c>
      <c r="D636" s="23">
        <f t="shared" si="19"/>
        <v>4.9999999999999996E-5</v>
      </c>
    </row>
    <row r="637" spans="1:4" x14ac:dyDescent="0.25">
      <c r="A637" s="24">
        <v>44562</v>
      </c>
      <c r="B637" s="25">
        <v>0.24</v>
      </c>
      <c r="C637" s="23">
        <f t="shared" si="18"/>
        <v>2.3999999999999998E-3</v>
      </c>
      <c r="D637" s="23">
        <f t="shared" si="19"/>
        <v>1.9999999999999998E-4</v>
      </c>
    </row>
    <row r="638" spans="1:4" x14ac:dyDescent="0.25">
      <c r="A638" s="24">
        <v>44593</v>
      </c>
      <c r="B638" s="25">
        <v>0.37</v>
      </c>
      <c r="C638" s="23">
        <f t="shared" si="18"/>
        <v>3.7000000000000002E-3</v>
      </c>
      <c r="D638" s="23">
        <f t="shared" si="19"/>
        <v>3.0833333333333337E-4</v>
      </c>
    </row>
    <row r="639" spans="1:4" x14ac:dyDescent="0.25">
      <c r="A639" s="24">
        <v>44621</v>
      </c>
      <c r="B639" s="25">
        <v>0.51</v>
      </c>
      <c r="C639" s="23">
        <f t="shared" si="18"/>
        <v>5.1000000000000004E-3</v>
      </c>
      <c r="D639" s="23">
        <f t="shared" si="19"/>
        <v>4.2500000000000003E-4</v>
      </c>
    </row>
    <row r="640" spans="1:4" x14ac:dyDescent="0.25">
      <c r="A640" s="24">
        <v>44652</v>
      </c>
      <c r="B640" s="25">
        <v>0.83</v>
      </c>
      <c r="C640" s="23">
        <f t="shared" si="18"/>
        <v>8.3000000000000001E-3</v>
      </c>
      <c r="D640" s="23">
        <f t="shared" si="19"/>
        <v>6.9166666666666671E-4</v>
      </c>
    </row>
    <row r="641" spans="1:4" x14ac:dyDescent="0.25">
      <c r="A641" s="24">
        <v>44682</v>
      </c>
      <c r="B641" s="25">
        <v>1.1299999999999999</v>
      </c>
      <c r="C641" s="23">
        <f t="shared" si="18"/>
        <v>1.1299999999999999E-2</v>
      </c>
      <c r="D641" s="23">
        <f t="shared" si="19"/>
        <v>9.4166666666666661E-4</v>
      </c>
    </row>
    <row r="642" spans="1:4" x14ac:dyDescent="0.25">
      <c r="A642" s="24">
        <v>44713</v>
      </c>
      <c r="B642" s="25">
        <v>1.66</v>
      </c>
      <c r="C642" s="23">
        <f t="shared" si="18"/>
        <v>1.66E-2</v>
      </c>
      <c r="D642" s="23">
        <f t="shared" si="19"/>
        <v>1.3833333333333334E-3</v>
      </c>
    </row>
    <row r="643" spans="1:4" x14ac:dyDescent="0.25">
      <c r="A643" s="24">
        <v>44743</v>
      </c>
      <c r="B643" s="25">
        <v>2.34</v>
      </c>
      <c r="C643" s="23">
        <f t="shared" si="18"/>
        <v>2.3399999999999997E-2</v>
      </c>
      <c r="D643" s="23">
        <f t="shared" si="19"/>
        <v>1.9499999999999997E-3</v>
      </c>
    </row>
    <row r="644" spans="1:4" x14ac:dyDescent="0.25">
      <c r="A644" s="24">
        <v>44774</v>
      </c>
      <c r="B644" s="25">
        <v>2.87</v>
      </c>
      <c r="C644" s="23">
        <f t="shared" si="18"/>
        <v>2.87E-2</v>
      </c>
      <c r="D644" s="23">
        <f t="shared" si="19"/>
        <v>2.3916666666666665E-3</v>
      </c>
    </row>
    <row r="645" spans="1:4" x14ac:dyDescent="0.25">
      <c r="A645" s="24">
        <v>44805</v>
      </c>
      <c r="B645" s="25">
        <v>3.22</v>
      </c>
      <c r="C645" s="23">
        <f t="shared" si="18"/>
        <v>3.2199999999999999E-2</v>
      </c>
      <c r="D645" s="23">
        <f t="shared" si="19"/>
        <v>2.6833333333333331E-3</v>
      </c>
    </row>
    <row r="646" spans="1:4" x14ac:dyDescent="0.25">
      <c r="A646" s="24">
        <v>44835</v>
      </c>
      <c r="B646" s="25">
        <v>4.0599999999999996</v>
      </c>
      <c r="C646" s="23">
        <f t="shared" si="18"/>
        <v>4.0599999999999997E-2</v>
      </c>
      <c r="D646" s="23">
        <f t="shared" si="19"/>
        <v>3.3833333333333332E-3</v>
      </c>
    </row>
    <row r="647" spans="1:4" x14ac:dyDescent="0.25">
      <c r="A647" s="24">
        <v>44866</v>
      </c>
      <c r="B647" s="25">
        <v>4.2699999999999996</v>
      </c>
      <c r="C647" s="23">
        <f t="shared" si="18"/>
        <v>4.2699999999999995E-2</v>
      </c>
      <c r="D647" s="23">
        <f t="shared" si="19"/>
        <v>3.5583333333333331E-3</v>
      </c>
    </row>
    <row r="648" spans="1:4" x14ac:dyDescent="0.25">
      <c r="A648" s="24">
        <v>44896</v>
      </c>
      <c r="B648" s="25">
        <v>4.3</v>
      </c>
      <c r="C648" s="23">
        <f t="shared" si="18"/>
        <v>4.2999999999999997E-2</v>
      </c>
      <c r="D648" s="23">
        <f t="shared" si="19"/>
        <v>3.5833333333333329E-3</v>
      </c>
    </row>
    <row r="649" spans="1:4" x14ac:dyDescent="0.25">
      <c r="A649" s="24">
        <v>44927</v>
      </c>
      <c r="B649" s="25">
        <v>4.58</v>
      </c>
      <c r="C649" s="23">
        <f t="shared" si="18"/>
        <v>4.58E-2</v>
      </c>
      <c r="D649" s="23">
        <f t="shared" si="19"/>
        <v>3.8166666666666666E-3</v>
      </c>
    </row>
    <row r="650" spans="1:4" x14ac:dyDescent="0.25">
      <c r="A650" s="24">
        <v>44958</v>
      </c>
      <c r="B650" s="25">
        <v>4.72</v>
      </c>
      <c r="C650" s="23">
        <f t="shared" si="18"/>
        <v>4.7199999999999999E-2</v>
      </c>
      <c r="D650" s="23">
        <f t="shared" si="19"/>
        <v>3.933333333333333E-3</v>
      </c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F1F4E-6E94-49A0-BB02-1F824FE900DD}">
  <dimension ref="A1:KI1048576"/>
  <sheetViews>
    <sheetView showGridLines="0" zoomScale="55" zoomScaleNormal="55" workbookViewId="0">
      <pane ySplit="3" topLeftCell="A4" activePane="bottomLeft" state="frozen"/>
      <selection pane="bottomLeft"/>
    </sheetView>
  </sheetViews>
  <sheetFormatPr defaultRowHeight="14.5" x14ac:dyDescent="0.35"/>
  <cols>
    <col min="2" max="4" width="9.90625" bestFit="1" customWidth="1"/>
    <col min="5" max="5" width="11.453125" bestFit="1" customWidth="1"/>
    <col min="6" max="6" width="12.81640625" bestFit="1" customWidth="1"/>
    <col min="7" max="7" width="21.54296875" bestFit="1" customWidth="1"/>
    <col min="8" max="8" width="14.26953125" bestFit="1" customWidth="1"/>
    <col min="9" max="9" width="27" bestFit="1" customWidth="1"/>
    <col min="10" max="10" width="27.54296875" bestFit="1" customWidth="1"/>
    <col min="11" max="11" width="12.81640625" bestFit="1" customWidth="1"/>
    <col min="13" max="13" width="13.90625" bestFit="1" customWidth="1"/>
    <col min="14" max="14" width="27.26953125" bestFit="1" customWidth="1"/>
    <col min="15" max="15" width="27.26953125" customWidth="1"/>
    <col min="16" max="16" width="9.81640625" bestFit="1" customWidth="1"/>
    <col min="17" max="17" width="16.1796875" bestFit="1" customWidth="1"/>
    <col min="18" max="18" width="10.7265625" bestFit="1" customWidth="1"/>
    <col min="19" max="19" width="10.7265625" customWidth="1"/>
    <col min="20" max="20" width="9.36328125" style="3" customWidth="1"/>
    <col min="21" max="38" width="9.1796875" style="3" customWidth="1"/>
    <col min="39" max="39" width="8.7265625" style="3"/>
    <col min="40" max="40" width="11.453125" style="3" bestFit="1" customWidth="1"/>
    <col min="41" max="42" width="8.7265625" style="3"/>
    <col min="43" max="43" width="14" style="3" bestFit="1" customWidth="1"/>
    <col min="44" max="53" width="8.7265625" style="3"/>
    <col min="54" max="54" width="9" style="3" bestFit="1" customWidth="1"/>
    <col min="55" max="55" width="8.81640625" style="3" bestFit="1" customWidth="1"/>
    <col min="56" max="56" width="10.36328125" style="3" bestFit="1" customWidth="1"/>
    <col min="57" max="57" width="8.7265625" style="3"/>
    <col min="58" max="58" width="9.26953125" style="3" bestFit="1" customWidth="1"/>
    <col min="59" max="59" width="7.7265625" style="3" bestFit="1" customWidth="1"/>
    <col min="60" max="60" width="9.26953125" style="3" bestFit="1" customWidth="1"/>
    <col min="61" max="61" width="8.7265625" style="3"/>
    <col min="62" max="62" width="9" style="3" bestFit="1" customWidth="1"/>
    <col min="63" max="63" width="7.7265625" style="3" bestFit="1" customWidth="1"/>
    <col min="64" max="64" width="9.81640625" style="3" bestFit="1" customWidth="1"/>
    <col min="65" max="65" width="8.7265625" style="3"/>
    <col min="66" max="66" width="9.26953125" style="3" bestFit="1" customWidth="1"/>
    <col min="67" max="67" width="9" style="3" bestFit="1" customWidth="1"/>
    <col min="68" max="68" width="10.36328125" style="3" bestFit="1" customWidth="1"/>
    <col min="69" max="69" width="8.7265625" style="3"/>
    <col min="70" max="70" width="10.36328125" style="3" bestFit="1" customWidth="1"/>
    <col min="71" max="71" width="8.81640625" style="3" bestFit="1" customWidth="1"/>
    <col min="72" max="72" width="9.26953125" style="3" bestFit="1" customWidth="1"/>
    <col min="73" max="73" width="8.7265625" style="3"/>
    <col min="74" max="74" width="10.36328125" style="3" bestFit="1" customWidth="1"/>
    <col min="75" max="75" width="7.7265625" style="3" bestFit="1" customWidth="1"/>
    <col min="76" max="76" width="9.26953125" style="3" bestFit="1" customWidth="1"/>
    <col min="77" max="77" width="8.7265625" style="3"/>
    <col min="78" max="78" width="9.54296875" style="3" bestFit="1" customWidth="1"/>
    <col min="79" max="79" width="8.26953125" style="3" bestFit="1" customWidth="1"/>
    <col min="80" max="80" width="9.54296875" style="3" bestFit="1" customWidth="1"/>
    <col min="81" max="81" width="8.7265625" style="3"/>
    <col min="82" max="83" width="8.54296875" style="3" bestFit="1" customWidth="1"/>
    <col min="84" max="84" width="9.81640625" style="3" bestFit="1" customWidth="1"/>
    <col min="85" max="85" width="8.7265625" style="3"/>
    <col min="86" max="86" width="8" style="3" bestFit="1" customWidth="1"/>
    <col min="87" max="87" width="9.54296875" style="3" bestFit="1" customWidth="1"/>
    <col min="88" max="88" width="10.08984375" style="3" bestFit="1" customWidth="1"/>
    <col min="89" max="89" width="8.7265625" style="3"/>
    <col min="90" max="90" width="9.81640625" style="3" bestFit="1" customWidth="1"/>
    <col min="91" max="91" width="9" style="3" bestFit="1" customWidth="1"/>
    <col min="92" max="92" width="10.08984375" style="3" bestFit="1" customWidth="1"/>
    <col min="93" max="93" width="8.7265625" style="3"/>
    <col min="94" max="94" width="9.54296875" style="3" bestFit="1" customWidth="1"/>
    <col min="95" max="95" width="8.54296875" style="3" bestFit="1" customWidth="1"/>
    <col min="96" max="96" width="10.08984375" style="3" bestFit="1" customWidth="1"/>
    <col min="97" max="98" width="8.7265625" style="3"/>
    <col min="100" max="100" width="9.81640625" bestFit="1" customWidth="1"/>
    <col min="101" max="101" width="12.81640625" bestFit="1" customWidth="1"/>
    <col min="102" max="102" width="14" bestFit="1" customWidth="1"/>
    <col min="103" max="103" width="22.6328125" bestFit="1" customWidth="1"/>
    <col min="104" max="104" width="15" bestFit="1" customWidth="1"/>
    <col min="105" max="105" width="28.90625" bestFit="1" customWidth="1"/>
    <col min="106" max="106" width="29.453125" bestFit="1" customWidth="1"/>
    <col min="107" max="107" width="13.1796875" bestFit="1" customWidth="1"/>
    <col min="108" max="108" width="11.26953125" bestFit="1" customWidth="1"/>
    <col min="109" max="109" width="14.7265625" bestFit="1" customWidth="1"/>
    <col min="110" max="110" width="28.36328125" bestFit="1" customWidth="1"/>
    <col min="112" max="112" width="22.7265625" bestFit="1" customWidth="1"/>
    <col min="113" max="113" width="6.54296875" bestFit="1" customWidth="1"/>
    <col min="115" max="115" width="9.6328125" bestFit="1" customWidth="1"/>
    <col min="116" max="116" width="15.90625" bestFit="1" customWidth="1"/>
    <col min="117" max="117" width="10.6328125" bestFit="1" customWidth="1"/>
    <col min="118" max="118" width="20.7265625" bestFit="1" customWidth="1"/>
    <col min="119" max="119" width="20.90625" bestFit="1" customWidth="1"/>
    <col min="120" max="120" width="9" bestFit="1" customWidth="1"/>
    <col min="121" max="121" width="7.36328125" bestFit="1" customWidth="1"/>
    <col min="122" max="122" width="10.08984375" bestFit="1" customWidth="1"/>
    <col min="123" max="123" width="20.453125" bestFit="1" customWidth="1"/>
  </cols>
  <sheetData>
    <row r="1" spans="1:295" x14ac:dyDescent="0.35">
      <c r="R1" s="39"/>
    </row>
    <row r="2" spans="1:295" x14ac:dyDescent="0.35">
      <c r="U2" s="105" t="s">
        <v>51</v>
      </c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68"/>
      <c r="AG2" s="68"/>
      <c r="AH2" s="68"/>
      <c r="AI2" s="68"/>
      <c r="AJ2" s="68"/>
      <c r="AO2" s="105" t="s">
        <v>52</v>
      </c>
      <c r="AP2" s="105"/>
      <c r="AQ2" s="105"/>
      <c r="AR2" s="105"/>
      <c r="AS2" s="105"/>
      <c r="AT2" s="105"/>
      <c r="AU2" s="105"/>
      <c r="AV2" s="105"/>
      <c r="AW2" s="105"/>
      <c r="AX2" s="105"/>
      <c r="AY2" s="105"/>
      <c r="AZ2" s="71"/>
      <c r="BB2" s="105" t="s">
        <v>10</v>
      </c>
      <c r="BC2" s="105"/>
      <c r="BF2" s="105" t="s">
        <v>9</v>
      </c>
      <c r="BG2" s="105"/>
      <c r="BI2" s="30"/>
      <c r="BJ2" s="105" t="s">
        <v>8</v>
      </c>
      <c r="BK2" s="105"/>
      <c r="BM2" s="30"/>
      <c r="BN2" s="80" t="s">
        <v>7</v>
      </c>
      <c r="BO2" s="80"/>
      <c r="BQ2" s="30"/>
      <c r="BR2" s="80" t="s">
        <v>6</v>
      </c>
      <c r="BS2" s="80"/>
      <c r="BV2" s="80" t="s">
        <v>5</v>
      </c>
      <c r="BW2" s="80"/>
      <c r="BZ2" s="80" t="s">
        <v>4</v>
      </c>
      <c r="CA2" s="80"/>
      <c r="CD2" s="80" t="s">
        <v>3</v>
      </c>
      <c r="CE2" s="80"/>
      <c r="CH2" s="80" t="s">
        <v>2</v>
      </c>
      <c r="CI2" s="80"/>
      <c r="CL2" s="80" t="s">
        <v>1</v>
      </c>
      <c r="CM2" s="80"/>
      <c r="CP2" s="80" t="s">
        <v>0</v>
      </c>
      <c r="CQ2" s="80"/>
      <c r="CU2" s="32"/>
      <c r="CV2" s="31"/>
      <c r="CW2" s="31"/>
      <c r="CX2" s="31"/>
      <c r="CY2" s="31"/>
      <c r="CZ2" s="31"/>
      <c r="DA2" s="31"/>
      <c r="DB2" s="31"/>
      <c r="DC2" s="31"/>
      <c r="DD2" s="31"/>
      <c r="DE2" s="31"/>
      <c r="DF2" s="31"/>
    </row>
    <row r="3" spans="1:295" x14ac:dyDescent="0.35">
      <c r="C3" s="7" t="s">
        <v>13</v>
      </c>
      <c r="D3" s="14" t="s">
        <v>10</v>
      </c>
      <c r="E3" s="14" t="s">
        <v>9</v>
      </c>
      <c r="F3" s="14" t="s">
        <v>8</v>
      </c>
      <c r="G3" s="14" t="s">
        <v>7</v>
      </c>
      <c r="H3" s="14" t="s">
        <v>6</v>
      </c>
      <c r="I3" s="14" t="s">
        <v>5</v>
      </c>
      <c r="J3" s="14" t="s">
        <v>4</v>
      </c>
      <c r="K3" s="14" t="s">
        <v>3</v>
      </c>
      <c r="L3" s="14" t="s">
        <v>2</v>
      </c>
      <c r="M3" s="14" t="s">
        <v>1</v>
      </c>
      <c r="N3" s="14" t="s">
        <v>0</v>
      </c>
      <c r="O3" s="30"/>
      <c r="P3" s="7" t="s">
        <v>13</v>
      </c>
      <c r="Q3" s="18" t="s">
        <v>16</v>
      </c>
      <c r="R3" s="13" t="s">
        <v>12</v>
      </c>
      <c r="S3" s="58"/>
      <c r="T3" s="7" t="s">
        <v>13</v>
      </c>
      <c r="U3" s="14" t="s">
        <v>10</v>
      </c>
      <c r="V3" s="14" t="s">
        <v>9</v>
      </c>
      <c r="W3" s="14" t="s">
        <v>8</v>
      </c>
      <c r="X3" s="14" t="s">
        <v>7</v>
      </c>
      <c r="Y3" s="14" t="s">
        <v>6</v>
      </c>
      <c r="Z3" s="14" t="s">
        <v>5</v>
      </c>
      <c r="AA3" s="14" t="s">
        <v>4</v>
      </c>
      <c r="AB3" s="14" t="s">
        <v>3</v>
      </c>
      <c r="AC3" s="14" t="s">
        <v>2</v>
      </c>
      <c r="AD3" s="14" t="s">
        <v>1</v>
      </c>
      <c r="AE3" s="14" t="s">
        <v>0</v>
      </c>
      <c r="AF3" s="30"/>
      <c r="AG3" s="30"/>
      <c r="AH3" s="30"/>
      <c r="AI3" s="30"/>
      <c r="AJ3" s="30"/>
      <c r="AN3" s="7" t="s">
        <v>13</v>
      </c>
      <c r="AO3" s="14" t="s">
        <v>10</v>
      </c>
      <c r="AP3" s="14" t="s">
        <v>9</v>
      </c>
      <c r="AQ3" s="14" t="s">
        <v>8</v>
      </c>
      <c r="AR3" s="14" t="s">
        <v>7</v>
      </c>
      <c r="AS3" s="14" t="s">
        <v>6</v>
      </c>
      <c r="AT3" s="14" t="s">
        <v>5</v>
      </c>
      <c r="AU3" s="14" t="s">
        <v>4</v>
      </c>
      <c r="AV3" s="14" t="s">
        <v>3</v>
      </c>
      <c r="AW3" s="14" t="s">
        <v>2</v>
      </c>
      <c r="AX3" s="14" t="s">
        <v>1</v>
      </c>
      <c r="AY3" s="14" t="s">
        <v>0</v>
      </c>
      <c r="AZ3" s="30"/>
      <c r="BB3" s="77" t="s">
        <v>12</v>
      </c>
      <c r="BC3" s="77" t="s">
        <v>16</v>
      </c>
      <c r="BD3" s="62" t="s">
        <v>53</v>
      </c>
      <c r="BF3" s="77" t="s">
        <v>12</v>
      </c>
      <c r="BG3" s="77" t="s">
        <v>16</v>
      </c>
      <c r="BH3" s="62" t="s">
        <v>53</v>
      </c>
      <c r="BJ3" s="77" t="s">
        <v>12</v>
      </c>
      <c r="BK3" s="77" t="s">
        <v>16</v>
      </c>
      <c r="BL3" s="62" t="s">
        <v>53</v>
      </c>
      <c r="BN3" s="77" t="s">
        <v>12</v>
      </c>
      <c r="BO3" s="77" t="s">
        <v>16</v>
      </c>
      <c r="BP3" s="62" t="s">
        <v>53</v>
      </c>
      <c r="BR3" s="77" t="s">
        <v>12</v>
      </c>
      <c r="BS3" s="77" t="s">
        <v>16</v>
      </c>
      <c r="BT3" s="62" t="s">
        <v>53</v>
      </c>
      <c r="BV3" s="77" t="s">
        <v>12</v>
      </c>
      <c r="BW3" s="77" t="s">
        <v>16</v>
      </c>
      <c r="BX3" s="62" t="s">
        <v>53</v>
      </c>
      <c r="BZ3" s="77" t="s">
        <v>12</v>
      </c>
      <c r="CA3" s="77" t="s">
        <v>16</v>
      </c>
      <c r="CB3" s="62" t="s">
        <v>53</v>
      </c>
      <c r="CD3" s="77" t="s">
        <v>12</v>
      </c>
      <c r="CE3" s="77" t="s">
        <v>16</v>
      </c>
      <c r="CF3" s="62" t="s">
        <v>53</v>
      </c>
      <c r="CH3" s="77" t="s">
        <v>12</v>
      </c>
      <c r="CI3" s="77" t="s">
        <v>16</v>
      </c>
      <c r="CJ3" s="62" t="s">
        <v>53</v>
      </c>
      <c r="CL3" s="77" t="s">
        <v>12</v>
      </c>
      <c r="CM3" s="77" t="s">
        <v>16</v>
      </c>
      <c r="CN3" s="62" t="s">
        <v>53</v>
      </c>
      <c r="CO3" s="62"/>
      <c r="CP3" s="77" t="s">
        <v>12</v>
      </c>
      <c r="CQ3" s="77" t="s">
        <v>16</v>
      </c>
      <c r="CR3" s="62" t="s">
        <v>53</v>
      </c>
      <c r="CS3" s="62"/>
      <c r="CU3" s="14" t="s">
        <v>13</v>
      </c>
      <c r="CV3" s="14" t="s">
        <v>10</v>
      </c>
      <c r="CW3" s="14" t="s">
        <v>9</v>
      </c>
      <c r="CX3" s="14" t="s">
        <v>8</v>
      </c>
      <c r="CY3" s="14" t="s">
        <v>7</v>
      </c>
      <c r="CZ3" s="14" t="s">
        <v>6</v>
      </c>
      <c r="DA3" s="14" t="s">
        <v>5</v>
      </c>
      <c r="DB3" s="14" t="s">
        <v>4</v>
      </c>
      <c r="DC3" s="14" t="s">
        <v>3</v>
      </c>
      <c r="DD3" s="14" t="s">
        <v>2</v>
      </c>
      <c r="DE3" s="14" t="s">
        <v>1</v>
      </c>
      <c r="DF3" s="14" t="s">
        <v>0</v>
      </c>
      <c r="DH3" s="12"/>
      <c r="DI3" s="12" t="s">
        <v>10</v>
      </c>
      <c r="DJ3" s="12" t="s">
        <v>9</v>
      </c>
      <c r="DK3" s="12" t="s">
        <v>8</v>
      </c>
      <c r="DL3" s="12" t="s">
        <v>7</v>
      </c>
      <c r="DM3" s="12" t="s">
        <v>6</v>
      </c>
      <c r="DN3" s="12" t="s">
        <v>5</v>
      </c>
      <c r="DO3" s="12" t="s">
        <v>4</v>
      </c>
      <c r="DP3" s="12" t="s">
        <v>3</v>
      </c>
      <c r="DQ3" s="12" t="s">
        <v>2</v>
      </c>
      <c r="DR3" s="12" t="s">
        <v>1</v>
      </c>
      <c r="DS3" s="12" t="s">
        <v>0</v>
      </c>
    </row>
    <row r="4" spans="1:295" s="3" customFormat="1" x14ac:dyDescent="0.35">
      <c r="A4"/>
      <c r="C4" s="15">
        <v>37742</v>
      </c>
      <c r="D4" s="9">
        <f>MSCI!AD6</f>
        <v>9.0428374020045735E-2</v>
      </c>
      <c r="E4" s="9">
        <f>MSCI!AE6</f>
        <v>2.307351823845023E-2</v>
      </c>
      <c r="F4" s="9">
        <f>MSCI!AF6</f>
        <v>3.1433674101610978E-2</v>
      </c>
      <c r="G4" s="9">
        <f>MSCI!AG6</f>
        <v>4.4771505916499213E-2</v>
      </c>
      <c r="H4" s="9">
        <f>MSCI!AH6</f>
        <v>2.7822049461651188E-2</v>
      </c>
      <c r="I4" s="9">
        <f>MSCI!AI6</f>
        <v>8.5219504907647806E-2</v>
      </c>
      <c r="J4" s="9">
        <f>MSCI!AJ6</f>
        <v>5.7397809381945344E-2</v>
      </c>
      <c r="K4" s="9">
        <f>MSCI!AK6</f>
        <v>5.182229351607677E-2</v>
      </c>
      <c r="L4" s="9">
        <f>MSCI!AL6</f>
        <v>6.3288068008539214E-2</v>
      </c>
      <c r="M4" s="9">
        <f>MSCI!AM6</f>
        <v>7.9272286632495484E-2</v>
      </c>
      <c r="N4" s="9">
        <f>MSCI!AN6</f>
        <v>7.0931408780412888E-2</v>
      </c>
      <c r="O4" s="9"/>
      <c r="P4" s="15">
        <v>37742</v>
      </c>
      <c r="Q4" s="17">
        <v>5.3618767300871402E-2</v>
      </c>
      <c r="R4" s="8">
        <v>-3.1680039203609831E-2</v>
      </c>
      <c r="S4" s="8"/>
      <c r="T4" s="65">
        <f>C4</f>
        <v>37742</v>
      </c>
      <c r="U4" s="69">
        <f>BC4</f>
        <v>1.5592247085334165</v>
      </c>
      <c r="V4" s="69">
        <f>BG4</f>
        <v>1.3372795955474412</v>
      </c>
      <c r="W4" s="69">
        <f>BK4</f>
        <v>0.9387594300156118</v>
      </c>
      <c r="X4" s="69">
        <f>BO4</f>
        <v>0.56783945345102538</v>
      </c>
      <c r="Y4" s="69">
        <f>BS4</f>
        <v>0.51029408269208421</v>
      </c>
      <c r="Z4" s="69">
        <f>BW4</f>
        <v>1.2586811144539523</v>
      </c>
      <c r="AA4" s="69">
        <f>CA4</f>
        <v>0.98094363253648187</v>
      </c>
      <c r="AB4" s="69">
        <f>CE4</f>
        <v>1.0113726797671856</v>
      </c>
      <c r="AC4" s="69">
        <f>CI4</f>
        <v>0.74346160375469528</v>
      </c>
      <c r="AD4" s="69">
        <f>CM4</f>
        <v>1.0331427487610443</v>
      </c>
      <c r="AE4" s="69">
        <f>CQ4</f>
        <v>0.97922561399398955</v>
      </c>
      <c r="AF4" s="66"/>
      <c r="AG4" s="66"/>
      <c r="AH4" s="66"/>
      <c r="AI4" s="66"/>
      <c r="AJ4" s="66"/>
      <c r="AK4" s="10"/>
      <c r="AL4" s="10"/>
      <c r="AM4" s="10"/>
      <c r="AN4" s="55">
        <v>37742</v>
      </c>
      <c r="AO4" s="69">
        <f>BB4</f>
        <v>1.5293513975904474</v>
      </c>
      <c r="AP4" s="69">
        <f>BF4</f>
        <v>0.49795084820321123</v>
      </c>
      <c r="AQ4" s="69">
        <f>BJ4</f>
        <v>-7.9316082879370045E-2</v>
      </c>
      <c r="AR4" s="69">
        <f>BN4</f>
        <v>-5.3939142724618423E-2</v>
      </c>
      <c r="AS4" s="69">
        <f>BR4</f>
        <v>-4.814737289234621E-3</v>
      </c>
      <c r="AT4" s="69">
        <f>BV4</f>
        <v>-0.49514950456567214</v>
      </c>
      <c r="AU4" s="69">
        <f>BZ4</f>
        <v>-0.30617892377547617</v>
      </c>
      <c r="AV4" s="69">
        <f>CD4</f>
        <v>-0.35875058644921354</v>
      </c>
      <c r="AW4" s="69">
        <f>CH4</f>
        <v>0.27150808865616194</v>
      </c>
      <c r="AX4" s="69">
        <f>CL4</f>
        <v>-0.37939774412140653</v>
      </c>
      <c r="AY4" s="69">
        <f>CP4</f>
        <v>0.12153233429181177</v>
      </c>
      <c r="BA4" s="10"/>
      <c r="BB4" s="69">
        <f t="shared" ref="BB4:BB62" si="0">BB5</f>
        <v>1.5293513975904474</v>
      </c>
      <c r="BC4" s="69">
        <f t="shared" ref="BC4:BC62" si="1">BC5</f>
        <v>1.5592247085334165</v>
      </c>
      <c r="BD4" s="61">
        <f t="shared" ref="BD4:BD62" si="2">BD5</f>
        <v>3.2393101411540867E-3</v>
      </c>
      <c r="BE4" s="10"/>
      <c r="BF4" s="69">
        <f t="shared" ref="BF4:BF62" si="3">BF5</f>
        <v>0.49795084820321123</v>
      </c>
      <c r="BG4" s="69">
        <f t="shared" ref="BG4:BG62" si="4">BG5</f>
        <v>1.3372795955474412</v>
      </c>
      <c r="BH4" s="61">
        <f t="shared" ref="BH4:BH62" si="5">BH5</f>
        <v>7.1884156684357001E-3</v>
      </c>
      <c r="BI4" s="10"/>
      <c r="BJ4" s="69">
        <f t="shared" ref="BJ4:BJ62" si="6">BJ5</f>
        <v>-7.9316082879370045E-2</v>
      </c>
      <c r="BK4" s="69">
        <f t="shared" ref="BK4:BK62" si="7">BK5</f>
        <v>0.9387594300156118</v>
      </c>
      <c r="BL4" s="61">
        <f t="shared" ref="BL4:BL62" si="8">BL5</f>
        <v>3.1740289148282884E-3</v>
      </c>
      <c r="BM4" s="10"/>
      <c r="BN4" s="69">
        <f t="shared" ref="BN4:BN62" si="9">BN5</f>
        <v>-5.3939142724618423E-2</v>
      </c>
      <c r="BO4" s="69">
        <f t="shared" ref="BO4:BO62" si="10">BO5</f>
        <v>0.56783945345102538</v>
      </c>
      <c r="BP4" s="61">
        <f t="shared" ref="BP4:BP62" si="11">BP5</f>
        <v>2.9683516749648888E-3</v>
      </c>
      <c r="BQ4" s="81"/>
      <c r="BR4" s="69">
        <f t="shared" ref="BR4:BR62" si="12">BR5</f>
        <v>-4.814737289234621E-3</v>
      </c>
      <c r="BS4" s="69">
        <f t="shared" ref="BS4:BS62" si="13">BS5</f>
        <v>0.51029408269208421</v>
      </c>
      <c r="BT4" s="61">
        <f t="shared" ref="BT4:BT62" si="14">BT5</f>
        <v>-8.330309524265208E-4</v>
      </c>
      <c r="BU4" s="81"/>
      <c r="BV4" s="69">
        <f t="shared" ref="BV4:BV62" si="15">BV5</f>
        <v>-0.49514950456567214</v>
      </c>
      <c r="BW4" s="69">
        <f t="shared" ref="BW4:BW62" si="16">BW5</f>
        <v>1.2586811144539523</v>
      </c>
      <c r="BX4" s="61">
        <f t="shared" ref="BX4:BX62" si="17">BX5</f>
        <v>-2.4582602734241543E-3</v>
      </c>
      <c r="BY4" s="81"/>
      <c r="BZ4" s="69">
        <f t="shared" ref="BZ4:BZ62" si="18">BZ5</f>
        <v>-0.30617892377547617</v>
      </c>
      <c r="CA4" s="69">
        <f t="shared" ref="CA4:CA62" si="19">CA5</f>
        <v>0.98094363253648187</v>
      </c>
      <c r="CB4" s="61">
        <f t="shared" ref="CB4:CB62" si="20">CB5</f>
        <v>-2.1696572094123431E-3</v>
      </c>
      <c r="CC4" s="81"/>
      <c r="CD4" s="69">
        <f t="shared" ref="CD4:CD62" si="21">CD5</f>
        <v>-0.35875058644921354</v>
      </c>
      <c r="CE4" s="69">
        <f t="shared" ref="CE4:CE62" si="22">CE5</f>
        <v>1.0113726797671856</v>
      </c>
      <c r="CF4" s="61">
        <f t="shared" ref="CF4:CF62" si="23">CF5</f>
        <v>-1.6401453869987874E-3</v>
      </c>
      <c r="CG4" s="81"/>
      <c r="CH4" s="69">
        <f t="shared" ref="CH4:CH62" si="24">CH5</f>
        <v>0.27150808865616194</v>
      </c>
      <c r="CI4" s="69">
        <f t="shared" ref="CI4:CI62" si="25">CI5</f>
        <v>0.74346160375469528</v>
      </c>
      <c r="CJ4" s="61">
        <f t="shared" ref="CJ4:CJ62" si="26">CJ5</f>
        <v>6.0492752012921841E-3</v>
      </c>
      <c r="CK4" s="81"/>
      <c r="CL4" s="69">
        <f t="shared" ref="CL4:CL62" si="27">CL5</f>
        <v>-0.37939774412140653</v>
      </c>
      <c r="CM4" s="69">
        <f t="shared" ref="CM4:CM62" si="28">CM5</f>
        <v>1.0331427487610443</v>
      </c>
      <c r="CN4" s="61">
        <f t="shared" ref="CN4:CN62" si="29">CN5</f>
        <v>5.3719414133002142E-3</v>
      </c>
      <c r="CO4" s="61"/>
      <c r="CP4" s="69">
        <f t="shared" ref="CP4:CP62" si="30">CP5</f>
        <v>0.12153233429181177</v>
      </c>
      <c r="CQ4" s="69">
        <f t="shared" ref="CQ4:CQ62" si="31">CQ5</f>
        <v>0.97922561399398955</v>
      </c>
      <c r="CR4" s="61">
        <f t="shared" ref="CR4:CR62" si="32">CR5</f>
        <v>-2.2162123782256326E-3</v>
      </c>
      <c r="CS4" s="61"/>
      <c r="CT4" s="10"/>
      <c r="CU4" s="15">
        <v>37742</v>
      </c>
      <c r="CV4" s="16">
        <f>U4*$Q4+AO4*$R4</f>
        <v>3.5153794584861439E-2</v>
      </c>
      <c r="CW4" s="16">
        <f t="shared" ref="CW4:DF4" si="33">V4*$Q4+AP4*$R4</f>
        <v>5.5928181057313182E-2</v>
      </c>
      <c r="CX4" s="16">
        <f t="shared" si="33"/>
        <v>5.2847860044600972E-2</v>
      </c>
      <c r="CY4" s="16">
        <f t="shared" si="33"/>
        <v>3.2155645674969542E-2</v>
      </c>
      <c r="CZ4" s="16">
        <f t="shared" si="33"/>
        <v>2.7513870740956528E-2</v>
      </c>
      <c r="DA4" s="16">
        <f t="shared" si="33"/>
        <v>8.3175285498196416E-2</v>
      </c>
      <c r="DB4" s="16">
        <f t="shared" si="33"/>
        <v>6.2296748676771277E-2</v>
      </c>
      <c r="DC4" s="16">
        <f t="shared" si="33"/>
        <v>6.5593789013924556E-2</v>
      </c>
      <c r="DD4" s="16">
        <f t="shared" si="33"/>
        <v>3.1262107836131287E-2</v>
      </c>
      <c r="DE4" s="16">
        <f t="shared" si="33"/>
        <v>6.7415176041928371E-2</v>
      </c>
      <c r="DF4" s="16">
        <f t="shared" si="33"/>
        <v>4.8654721216925836E-2</v>
      </c>
      <c r="DG4" s="10"/>
      <c r="DH4" s="12" t="s">
        <v>10</v>
      </c>
      <c r="DI4" s="50">
        <f>CORREL($CV$4:$CV$239,CV$4:CV$239)</f>
        <v>1</v>
      </c>
      <c r="DJ4" s="49">
        <f t="shared" ref="DJ4:DS4" si="34">CORREL($CV$4:$CV$239,CW$4:CW$239)</f>
        <v>0.95406093244579981</v>
      </c>
      <c r="DK4" s="49">
        <f t="shared" si="34"/>
        <v>0.89219976352327179</v>
      </c>
      <c r="DL4" s="49">
        <f t="shared" si="34"/>
        <v>0.88230478917753474</v>
      </c>
      <c r="DM4" s="49">
        <f t="shared" si="34"/>
        <v>0.8333181471256812</v>
      </c>
      <c r="DN4" s="49">
        <f t="shared" si="34"/>
        <v>0.83807337926784731</v>
      </c>
      <c r="DO4" s="49">
        <f t="shared" si="34"/>
        <v>0.84732763373595921</v>
      </c>
      <c r="DP4" s="49">
        <f t="shared" si="34"/>
        <v>0.82636197985769499</v>
      </c>
      <c r="DQ4" s="49">
        <f t="shared" si="34"/>
        <v>0.92103928537456892</v>
      </c>
      <c r="DR4" s="49">
        <f t="shared" si="34"/>
        <v>0.80486531503647973</v>
      </c>
      <c r="DS4" s="49">
        <f t="shared" si="34"/>
        <v>0.92868005005494836</v>
      </c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10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10"/>
      <c r="FG4" s="10"/>
      <c r="FH4" s="10"/>
      <c r="FI4" s="10"/>
      <c r="FJ4" s="10"/>
      <c r="FK4" s="10"/>
      <c r="FL4" s="10"/>
      <c r="FM4" s="10"/>
      <c r="FN4" s="10"/>
      <c r="FO4" s="10"/>
      <c r="FP4" s="10"/>
      <c r="FQ4" s="10"/>
      <c r="FR4" s="10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  <c r="GH4" s="10"/>
      <c r="GI4" s="10"/>
      <c r="GJ4" s="10"/>
      <c r="GK4" s="10"/>
      <c r="GL4" s="10"/>
      <c r="GM4" s="10"/>
      <c r="GN4" s="10"/>
      <c r="GO4" s="10"/>
      <c r="GP4" s="10"/>
      <c r="GQ4" s="10"/>
      <c r="GR4" s="10"/>
      <c r="GS4" s="10"/>
      <c r="GT4" s="10"/>
      <c r="GU4" s="10"/>
      <c r="GV4" s="10"/>
      <c r="GW4" s="10"/>
      <c r="GX4" s="10"/>
      <c r="GY4" s="10"/>
      <c r="GZ4" s="10"/>
      <c r="HA4" s="10"/>
      <c r="HB4" s="10"/>
      <c r="HC4" s="10"/>
      <c r="HD4" s="10"/>
      <c r="HE4" s="10"/>
      <c r="HF4" s="10"/>
      <c r="HG4" s="10"/>
      <c r="HH4" s="10"/>
      <c r="HI4" s="10"/>
      <c r="HJ4" s="10"/>
      <c r="HK4" s="10"/>
      <c r="HL4" s="10"/>
      <c r="HM4" s="10"/>
      <c r="HN4" s="10"/>
      <c r="HO4" s="10"/>
      <c r="HP4" s="10"/>
      <c r="HQ4" s="10"/>
      <c r="HR4" s="10"/>
      <c r="HS4" s="10"/>
      <c r="HT4" s="10"/>
      <c r="HU4" s="10"/>
      <c r="HV4" s="10"/>
      <c r="HW4" s="10"/>
      <c r="HX4" s="10"/>
      <c r="HY4" s="10"/>
      <c r="HZ4" s="10"/>
      <c r="IA4" s="10"/>
      <c r="IB4" s="10"/>
      <c r="IC4" s="10"/>
      <c r="ID4" s="10"/>
      <c r="IE4" s="10"/>
      <c r="IF4" s="10"/>
      <c r="IG4" s="10"/>
      <c r="IH4" s="10"/>
      <c r="II4" s="10"/>
      <c r="IJ4" s="10"/>
      <c r="IK4" s="10"/>
      <c r="IL4" s="10"/>
      <c r="IM4" s="10"/>
      <c r="IN4" s="10"/>
      <c r="IO4" s="10"/>
      <c r="IP4" s="10"/>
      <c r="IQ4" s="10"/>
      <c r="IR4" s="10"/>
      <c r="IS4" s="10"/>
      <c r="IT4" s="10"/>
      <c r="IU4" s="10"/>
      <c r="IV4" s="10"/>
      <c r="IW4" s="10"/>
      <c r="IX4" s="10"/>
      <c r="IY4" s="10"/>
      <c r="IZ4" s="10"/>
      <c r="JA4" s="10"/>
      <c r="JB4" s="10"/>
      <c r="JC4" s="10"/>
      <c r="JD4" s="10"/>
      <c r="JE4" s="10"/>
      <c r="JF4" s="10"/>
      <c r="JG4" s="10"/>
      <c r="JH4" s="10"/>
      <c r="JI4" s="10"/>
      <c r="JJ4" s="10"/>
      <c r="JK4" s="10"/>
      <c r="JL4" s="10"/>
      <c r="JM4" s="10"/>
      <c r="JN4" s="10"/>
      <c r="JO4" s="10"/>
      <c r="JP4" s="10"/>
      <c r="JQ4" s="10"/>
      <c r="JR4" s="10"/>
      <c r="JS4" s="10"/>
      <c r="JT4" s="10"/>
      <c r="JU4" s="10"/>
      <c r="JV4" s="10"/>
      <c r="JW4" s="10"/>
      <c r="JX4" s="10"/>
      <c r="JY4" s="10"/>
      <c r="JZ4" s="10"/>
      <c r="KA4" s="10"/>
      <c r="KB4" s="10"/>
      <c r="KC4" s="10"/>
      <c r="KD4" s="10"/>
      <c r="KE4" s="10"/>
      <c r="KF4" s="10"/>
      <c r="KG4" s="10"/>
      <c r="KH4" s="10"/>
      <c r="KI4" s="10"/>
    </row>
    <row r="5" spans="1:295" x14ac:dyDescent="0.35">
      <c r="C5" s="15">
        <v>37773</v>
      </c>
      <c r="D5" s="9">
        <f>MSCI!AD7</f>
        <v>6.49571262298228E-4</v>
      </c>
      <c r="E5" s="9">
        <f>MSCI!AE7</f>
        <v>2.531593434609844E-2</v>
      </c>
      <c r="F5" s="9">
        <f>MSCI!AF7</f>
        <v>2.4465391309566681E-2</v>
      </c>
      <c r="G5" s="9">
        <f>MSCI!AG7</f>
        <v>2.0766781962593146E-3</v>
      </c>
      <c r="H5" s="9">
        <f>MSCI!AH7</f>
        <v>2.9504058227536739E-2</v>
      </c>
      <c r="I5" s="9">
        <f>MSCI!AI7</f>
        <v>4.3108935232283058E-3</v>
      </c>
      <c r="J5" s="9">
        <f>MSCI!AJ7</f>
        <v>2.9553239499553213E-2</v>
      </c>
      <c r="K5" s="9">
        <f>MSCI!AK7</f>
        <v>1.6123366028445413E-2</v>
      </c>
      <c r="L5" s="9">
        <f>MSCI!AL7</f>
        <v>-3.8939807517792951E-3</v>
      </c>
      <c r="M5" s="9">
        <f>MSCI!AM7</f>
        <v>1.0556491733514113E-2</v>
      </c>
      <c r="N5" s="9">
        <f>MSCI!AN7</f>
        <v>1.8362065878984885E-3</v>
      </c>
      <c r="O5" s="9"/>
      <c r="P5" s="15">
        <v>37773</v>
      </c>
      <c r="Q5" s="17">
        <v>1.4902262259968798E-2</v>
      </c>
      <c r="R5" s="8">
        <v>1.7222401936804393E-2</v>
      </c>
      <c r="S5" s="8"/>
      <c r="T5" s="65">
        <f t="shared" ref="T5:T68" si="35">C5</f>
        <v>37773</v>
      </c>
      <c r="U5" s="69">
        <f t="shared" ref="U5:U64" si="36">BC5</f>
        <v>1.5592247085334165</v>
      </c>
      <c r="V5" s="69">
        <f t="shared" ref="V5:V64" si="37">BG5</f>
        <v>1.3372795955474412</v>
      </c>
      <c r="W5" s="69">
        <f t="shared" ref="W5:W64" si="38">BK5</f>
        <v>0.9387594300156118</v>
      </c>
      <c r="X5" s="69">
        <f t="shared" ref="X5:X64" si="39">BO5</f>
        <v>0.56783945345102538</v>
      </c>
      <c r="Y5" s="69">
        <f t="shared" ref="Y5:Y64" si="40">BS5</f>
        <v>0.51029408269208421</v>
      </c>
      <c r="Z5" s="69">
        <f t="shared" ref="Z5:Z64" si="41">BW5</f>
        <v>1.2586811144539523</v>
      </c>
      <c r="AA5" s="69">
        <f t="shared" ref="AA5:AA64" si="42">CA5</f>
        <v>0.98094363253648187</v>
      </c>
      <c r="AB5" s="69">
        <f t="shared" ref="AB5:AB64" si="43">CE5</f>
        <v>1.0113726797671856</v>
      </c>
      <c r="AC5" s="69">
        <f t="shared" ref="AC5:AC64" si="44">CI5</f>
        <v>0.74346160375469528</v>
      </c>
      <c r="AD5" s="69">
        <f t="shared" ref="AD5:AD64" si="45">CM5</f>
        <v>1.0331427487610443</v>
      </c>
      <c r="AE5" s="69">
        <f t="shared" ref="AE5:AE64" si="46">CQ5</f>
        <v>0.97922561399398955</v>
      </c>
      <c r="AF5" s="66"/>
      <c r="AG5" s="66"/>
      <c r="AH5" s="66"/>
      <c r="AI5" s="66"/>
      <c r="AJ5" s="66"/>
      <c r="AL5" s="60"/>
      <c r="AM5" s="60"/>
      <c r="AN5" s="67">
        <v>37773</v>
      </c>
      <c r="AO5" s="69">
        <f t="shared" ref="AO5:AO68" si="47">BB5</f>
        <v>1.5293513975904474</v>
      </c>
      <c r="AP5" s="69">
        <f t="shared" ref="AP5:AP68" si="48">BF5</f>
        <v>0.49795084820321123</v>
      </c>
      <c r="AQ5" s="69">
        <f t="shared" ref="AQ5:AQ68" si="49">BJ5</f>
        <v>-7.9316082879370045E-2</v>
      </c>
      <c r="AR5" s="69">
        <f t="shared" ref="AR5:AR68" si="50">BN5</f>
        <v>-5.3939142724618423E-2</v>
      </c>
      <c r="AS5" s="69">
        <f t="shared" ref="AS5:AS68" si="51">BR5</f>
        <v>-4.814737289234621E-3</v>
      </c>
      <c r="AT5" s="69">
        <f t="shared" ref="AT5:AT68" si="52">BV5</f>
        <v>-0.49514950456567214</v>
      </c>
      <c r="AU5" s="69">
        <f t="shared" ref="AU5:AU68" si="53">BZ5</f>
        <v>-0.30617892377547617</v>
      </c>
      <c r="AV5" s="69">
        <f t="shared" ref="AV5:AV68" si="54">CD5</f>
        <v>-0.35875058644921354</v>
      </c>
      <c r="AW5" s="69">
        <f t="shared" ref="AW5:AW68" si="55">CH5</f>
        <v>0.27150808865616194</v>
      </c>
      <c r="AX5" s="69">
        <f t="shared" ref="AX5:AX68" si="56">CL5</f>
        <v>-0.37939774412140653</v>
      </c>
      <c r="AY5" s="69">
        <f t="shared" ref="AY5:AY68" si="57">CP5</f>
        <v>0.12153233429181177</v>
      </c>
      <c r="AZ5" s="61"/>
      <c r="BA5" s="6"/>
      <c r="BB5" s="69">
        <f t="shared" si="0"/>
        <v>1.5293513975904474</v>
      </c>
      <c r="BC5" s="69">
        <f t="shared" si="1"/>
        <v>1.5592247085334165</v>
      </c>
      <c r="BD5" s="61">
        <f t="shared" si="2"/>
        <v>3.2393101411540867E-3</v>
      </c>
      <c r="BE5" s="6"/>
      <c r="BF5" s="69">
        <f t="shared" si="3"/>
        <v>0.49795084820321123</v>
      </c>
      <c r="BG5" s="69">
        <f t="shared" si="4"/>
        <v>1.3372795955474412</v>
      </c>
      <c r="BH5" s="61">
        <f t="shared" si="5"/>
        <v>7.1884156684357001E-3</v>
      </c>
      <c r="BI5" s="6"/>
      <c r="BJ5" s="69">
        <f t="shared" si="6"/>
        <v>-7.9316082879370045E-2</v>
      </c>
      <c r="BK5" s="69">
        <f t="shared" si="7"/>
        <v>0.9387594300156118</v>
      </c>
      <c r="BL5" s="61">
        <f t="shared" si="8"/>
        <v>3.1740289148282884E-3</v>
      </c>
      <c r="BM5" s="6"/>
      <c r="BN5" s="69">
        <f t="shared" si="9"/>
        <v>-5.3939142724618423E-2</v>
      </c>
      <c r="BO5" s="69">
        <f t="shared" si="10"/>
        <v>0.56783945345102538</v>
      </c>
      <c r="BP5" s="61">
        <f t="shared" si="11"/>
        <v>2.9683516749648888E-3</v>
      </c>
      <c r="BQ5" s="60"/>
      <c r="BR5" s="69">
        <f t="shared" si="12"/>
        <v>-4.814737289234621E-3</v>
      </c>
      <c r="BS5" s="69">
        <f t="shared" si="13"/>
        <v>0.51029408269208421</v>
      </c>
      <c r="BT5" s="61">
        <f t="shared" si="14"/>
        <v>-8.330309524265208E-4</v>
      </c>
      <c r="BU5" s="60"/>
      <c r="BV5" s="69">
        <f t="shared" si="15"/>
        <v>-0.49514950456567214</v>
      </c>
      <c r="BW5" s="69">
        <f t="shared" si="16"/>
        <v>1.2586811144539523</v>
      </c>
      <c r="BX5" s="61">
        <f t="shared" si="17"/>
        <v>-2.4582602734241543E-3</v>
      </c>
      <c r="BY5" s="60"/>
      <c r="BZ5" s="69">
        <f t="shared" si="18"/>
        <v>-0.30617892377547617</v>
      </c>
      <c r="CA5" s="69">
        <f t="shared" si="19"/>
        <v>0.98094363253648187</v>
      </c>
      <c r="CB5" s="61">
        <f t="shared" si="20"/>
        <v>-2.1696572094123431E-3</v>
      </c>
      <c r="CC5" s="60"/>
      <c r="CD5" s="69">
        <f t="shared" si="21"/>
        <v>-0.35875058644921354</v>
      </c>
      <c r="CE5" s="69">
        <f t="shared" si="22"/>
        <v>1.0113726797671856</v>
      </c>
      <c r="CF5" s="61">
        <f t="shared" si="23"/>
        <v>-1.6401453869987874E-3</v>
      </c>
      <c r="CG5" s="60"/>
      <c r="CH5" s="69">
        <f t="shared" si="24"/>
        <v>0.27150808865616194</v>
      </c>
      <c r="CI5" s="69">
        <f t="shared" si="25"/>
        <v>0.74346160375469528</v>
      </c>
      <c r="CJ5" s="61">
        <f t="shared" si="26"/>
        <v>6.0492752012921841E-3</v>
      </c>
      <c r="CK5" s="60"/>
      <c r="CL5" s="69">
        <f t="shared" si="27"/>
        <v>-0.37939774412140653</v>
      </c>
      <c r="CM5" s="69">
        <f t="shared" si="28"/>
        <v>1.0331427487610443</v>
      </c>
      <c r="CN5" s="61">
        <f t="shared" si="29"/>
        <v>5.3719414133002142E-3</v>
      </c>
      <c r="CO5" s="61"/>
      <c r="CP5" s="69">
        <f t="shared" si="30"/>
        <v>0.12153233429181177</v>
      </c>
      <c r="CQ5" s="69">
        <f t="shared" si="31"/>
        <v>0.97922561399398955</v>
      </c>
      <c r="CR5" s="61">
        <f t="shared" si="32"/>
        <v>-2.2162123782256326E-3</v>
      </c>
      <c r="CS5" s="61"/>
      <c r="CT5" s="6"/>
      <c r="CU5" s="15">
        <v>37773</v>
      </c>
      <c r="CV5" s="16">
        <f t="shared" ref="CV5:CV68" si="58">U5*$Q5+AO5*$R5</f>
        <v>4.9575080000704611E-2</v>
      </c>
      <c r="CW5" s="16">
        <f t="shared" ref="CW5:CW68" si="59">V5*$Q5+AP5*$R5</f>
        <v>2.8504400900281345E-2</v>
      </c>
      <c r="CX5" s="16">
        <f t="shared" ref="CX5:CX68" si="60">W5*$Q5+AQ5*$R5</f>
        <v>1.2623625765710071E-2</v>
      </c>
      <c r="CY5" s="16">
        <f t="shared" ref="CY5:CY68" si="61">X5*$Q5+AR5*$R5</f>
        <v>7.5331308607544875E-3</v>
      </c>
      <c r="CZ5" s="16">
        <f t="shared" ref="CZ5:CZ68" si="62">Y5*$Q5+AS5*$R5</f>
        <v>7.5216149091723254E-3</v>
      </c>
      <c r="DA5" s="16">
        <f t="shared" ref="DA5:DA68" si="63">Z5*$Q5+AT5*$R5</f>
        <v>1.0229532282823032E-2</v>
      </c>
      <c r="DB5" s="16">
        <f t="shared" ref="DB5:DB68" si="64">AA5*$Q5+AU5*$R5</f>
        <v>9.3451427844656702E-3</v>
      </c>
      <c r="DC5" s="16">
        <f t="shared" ref="DC5:DC68" si="65">AB5*$Q5+AV5*$R5</f>
        <v>8.8931941215653898E-3</v>
      </c>
      <c r="DD5" s="16">
        <f t="shared" ref="DD5:DD68" si="66">AC5*$Q5+AW5*$R5</f>
        <v>1.5755281231299413E-2</v>
      </c>
      <c r="DE5" s="16">
        <f t="shared" ref="DE5:DE68" si="67">AD5*$Q5+AX5*$R5</f>
        <v>8.862023750846406E-3</v>
      </c>
      <c r="DF5" s="16">
        <f t="shared" ref="DF5:DF68" si="68">AE5*$Q5+AY5*$R5</f>
        <v>1.6685755620909064E-2</v>
      </c>
      <c r="DG5" s="6"/>
      <c r="DH5" s="12" t="s">
        <v>9</v>
      </c>
      <c r="DI5" s="50">
        <f>CORREL($CW$4:$CW$239,CV$4:CV$239)</f>
        <v>0.95406093244579981</v>
      </c>
      <c r="DJ5" s="50">
        <f t="shared" ref="DJ5:DS5" si="69">CORREL($CW$4:$CW$239,CW$4:CW$239)</f>
        <v>1</v>
      </c>
      <c r="DK5" s="49">
        <f t="shared" si="69"/>
        <v>0.96781646556023004</v>
      </c>
      <c r="DL5" s="49">
        <f t="shared" si="69"/>
        <v>0.95494499976595226</v>
      </c>
      <c r="DM5" s="49">
        <f t="shared" si="69"/>
        <v>0.8952671263502977</v>
      </c>
      <c r="DN5" s="49">
        <f t="shared" si="69"/>
        <v>0.92961759241189779</v>
      </c>
      <c r="DO5" s="49">
        <f t="shared" si="69"/>
        <v>0.93057554319420588</v>
      </c>
      <c r="DP5" s="49">
        <f t="shared" si="69"/>
        <v>0.92245286363155554</v>
      </c>
      <c r="DQ5" s="49">
        <f t="shared" si="69"/>
        <v>0.97290445921454072</v>
      </c>
      <c r="DR5" s="49">
        <f t="shared" si="69"/>
        <v>0.92424822471712131</v>
      </c>
      <c r="DS5" s="49">
        <f t="shared" si="69"/>
        <v>0.97705897840305445</v>
      </c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  <c r="EH5" s="6"/>
      <c r="EI5" s="6"/>
      <c r="EJ5" s="6"/>
      <c r="EK5" s="6"/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  <c r="EY5" s="6"/>
      <c r="EZ5" s="6"/>
      <c r="FA5" s="6"/>
      <c r="FB5" s="6"/>
      <c r="FC5" s="6"/>
      <c r="FD5" s="6"/>
      <c r="FE5" s="6"/>
      <c r="FF5" s="6"/>
      <c r="FG5" s="6"/>
      <c r="FH5" s="6"/>
      <c r="FI5" s="6"/>
      <c r="FJ5" s="6"/>
      <c r="FK5" s="6"/>
      <c r="FL5" s="6"/>
      <c r="FM5" s="6"/>
      <c r="FN5" s="6"/>
      <c r="FO5" s="6"/>
      <c r="FP5" s="6"/>
      <c r="FQ5" s="6"/>
      <c r="FR5" s="6"/>
      <c r="FS5" s="6"/>
      <c r="FT5" s="6"/>
      <c r="FU5" s="6"/>
      <c r="FV5" s="6"/>
      <c r="FW5" s="6"/>
      <c r="FX5" s="6"/>
      <c r="FY5" s="6"/>
      <c r="FZ5" s="6"/>
      <c r="GA5" s="6"/>
      <c r="GB5" s="6"/>
      <c r="GC5" s="6"/>
      <c r="GD5" s="6"/>
      <c r="GE5" s="6"/>
      <c r="GF5" s="6"/>
      <c r="GG5" s="6"/>
      <c r="GH5" s="6"/>
      <c r="GI5" s="6"/>
      <c r="GJ5" s="6"/>
      <c r="GK5" s="6"/>
      <c r="GL5" s="6"/>
      <c r="GM5" s="6"/>
      <c r="GN5" s="6"/>
      <c r="GO5" s="6"/>
      <c r="GP5" s="6"/>
      <c r="GQ5" s="6"/>
      <c r="GR5" s="6"/>
      <c r="GS5" s="6"/>
      <c r="GT5" s="6"/>
      <c r="GU5" s="6"/>
      <c r="GV5" s="6"/>
      <c r="GW5" s="6"/>
      <c r="GX5" s="6"/>
      <c r="GY5" s="6"/>
      <c r="GZ5" s="6"/>
      <c r="HA5" s="6"/>
      <c r="HB5" s="6"/>
      <c r="HC5" s="6"/>
      <c r="HD5" s="6"/>
      <c r="HE5" s="6"/>
      <c r="HF5" s="6"/>
      <c r="HG5" s="6"/>
      <c r="HH5" s="6"/>
      <c r="HI5" s="6"/>
      <c r="HJ5" s="6"/>
      <c r="HK5" s="6"/>
      <c r="HL5" s="6"/>
      <c r="HM5" s="6"/>
      <c r="HN5" s="6"/>
      <c r="HO5" s="6"/>
      <c r="HP5" s="6"/>
      <c r="HQ5" s="6"/>
      <c r="HR5" s="6"/>
      <c r="HS5" s="6"/>
      <c r="HT5" s="6"/>
      <c r="HU5" s="6"/>
      <c r="HV5" s="6"/>
      <c r="HW5" s="6"/>
      <c r="HX5" s="6"/>
      <c r="HY5" s="6"/>
      <c r="HZ5" s="6"/>
      <c r="IA5" s="6"/>
      <c r="IB5" s="6"/>
      <c r="IC5" s="6"/>
      <c r="ID5" s="6"/>
      <c r="IE5" s="6"/>
      <c r="IF5" s="6"/>
      <c r="IG5" s="6"/>
      <c r="IH5" s="6"/>
      <c r="II5" s="6"/>
      <c r="IJ5" s="6"/>
      <c r="IK5" s="6"/>
      <c r="IL5" s="6"/>
      <c r="IM5" s="6"/>
      <c r="IN5" s="6"/>
      <c r="IO5" s="6"/>
      <c r="IP5" s="6"/>
      <c r="IQ5" s="6"/>
      <c r="IR5" s="6"/>
      <c r="IS5" s="6"/>
      <c r="IT5" s="6"/>
      <c r="IU5" s="6"/>
      <c r="IV5" s="6"/>
      <c r="IW5" s="6"/>
      <c r="IX5" s="6"/>
      <c r="IY5" s="6"/>
      <c r="IZ5" s="6"/>
      <c r="JA5" s="6"/>
      <c r="JB5" s="6"/>
      <c r="JC5" s="6"/>
      <c r="JD5" s="6"/>
      <c r="JE5" s="6"/>
      <c r="JF5" s="6"/>
      <c r="JG5" s="6"/>
      <c r="JH5" s="6"/>
      <c r="JI5" s="6"/>
      <c r="JJ5" s="6"/>
      <c r="JK5" s="6"/>
      <c r="JL5" s="6"/>
      <c r="JM5" s="6"/>
      <c r="JN5" s="6"/>
      <c r="JO5" s="6"/>
      <c r="JP5" s="6"/>
      <c r="JQ5" s="6"/>
      <c r="JR5" s="6"/>
      <c r="JS5" s="6"/>
      <c r="JT5" s="6"/>
      <c r="JU5" s="6"/>
      <c r="JV5" s="6"/>
      <c r="JW5" s="6"/>
      <c r="JX5" s="6"/>
      <c r="JY5" s="6"/>
      <c r="JZ5" s="6"/>
      <c r="KA5" s="6"/>
      <c r="KB5" s="6"/>
      <c r="KC5" s="6"/>
      <c r="KD5" s="6"/>
      <c r="KE5" s="6"/>
      <c r="KF5" s="6"/>
      <c r="KG5" s="6"/>
      <c r="KH5" s="6"/>
      <c r="KI5" s="6"/>
    </row>
    <row r="6" spans="1:295" x14ac:dyDescent="0.35">
      <c r="C6" s="15">
        <v>37803</v>
      </c>
      <c r="D6" s="9">
        <f>MSCI!AD8</f>
        <v>-2.7897483360120521E-2</v>
      </c>
      <c r="E6" s="9">
        <f>MSCI!AE8</f>
        <v>7.3861947357598129E-2</v>
      </c>
      <c r="F6" s="9">
        <f>MSCI!AF8</f>
        <v>3.7619663973773615E-2</v>
      </c>
      <c r="G6" s="9">
        <f>MSCI!AG8</f>
        <v>-1.4452214273548012E-2</v>
      </c>
      <c r="H6" s="9">
        <f>MSCI!AH8</f>
        <v>-1.2770439639155671E-2</v>
      </c>
      <c r="I6" s="9">
        <f>MSCI!AI8</f>
        <v>5.8547278360718408E-2</v>
      </c>
      <c r="J6" s="9">
        <f>MSCI!AJ8</f>
        <v>2.6408964350767696E-2</v>
      </c>
      <c r="K6" s="9">
        <f>MSCI!AK8</f>
        <v>4.3074083797892043E-2</v>
      </c>
      <c r="L6" s="9">
        <f>MSCI!AL8</f>
        <v>-3.9736905275262274E-2</v>
      </c>
      <c r="M6" s="9">
        <f>MSCI!AM8</f>
        <v>4.0441110862845769E-2</v>
      </c>
      <c r="N6" s="9">
        <f>MSCI!AN8</f>
        <v>-3.3995246768088044E-2</v>
      </c>
      <c r="O6" s="9"/>
      <c r="P6" s="15">
        <v>37803</v>
      </c>
      <c r="Q6" s="17">
        <v>1.8404650126014024E-2</v>
      </c>
      <c r="R6" s="8">
        <v>-5.5851512442000359E-2</v>
      </c>
      <c r="S6" s="8"/>
      <c r="T6" s="65">
        <f t="shared" si="35"/>
        <v>37803</v>
      </c>
      <c r="U6" s="69">
        <f t="shared" si="36"/>
        <v>1.5592247085334165</v>
      </c>
      <c r="V6" s="69">
        <f t="shared" si="37"/>
        <v>1.3372795955474412</v>
      </c>
      <c r="W6" s="69">
        <f t="shared" si="38"/>
        <v>0.9387594300156118</v>
      </c>
      <c r="X6" s="69">
        <f t="shared" si="39"/>
        <v>0.56783945345102538</v>
      </c>
      <c r="Y6" s="69">
        <f t="shared" si="40"/>
        <v>0.51029408269208421</v>
      </c>
      <c r="Z6" s="69">
        <f t="shared" si="41"/>
        <v>1.2586811144539523</v>
      </c>
      <c r="AA6" s="69">
        <f t="shared" si="42"/>
        <v>0.98094363253648187</v>
      </c>
      <c r="AB6" s="69">
        <f t="shared" si="43"/>
        <v>1.0113726797671856</v>
      </c>
      <c r="AC6" s="69">
        <f t="shared" si="44"/>
        <v>0.74346160375469528</v>
      </c>
      <c r="AD6" s="69">
        <f t="shared" si="45"/>
        <v>1.0331427487610443</v>
      </c>
      <c r="AE6" s="69">
        <f t="shared" si="46"/>
        <v>0.97922561399398955</v>
      </c>
      <c r="AF6" s="66"/>
      <c r="AG6" s="66"/>
      <c r="AH6" s="66"/>
      <c r="AI6" s="66"/>
      <c r="AJ6" s="66"/>
      <c r="AL6" s="60"/>
      <c r="AM6" s="60"/>
      <c r="AN6" s="67">
        <v>37803</v>
      </c>
      <c r="AO6" s="69">
        <f t="shared" si="47"/>
        <v>1.5293513975904474</v>
      </c>
      <c r="AP6" s="69">
        <f t="shared" si="48"/>
        <v>0.49795084820321123</v>
      </c>
      <c r="AQ6" s="69">
        <f t="shared" si="49"/>
        <v>-7.9316082879370045E-2</v>
      </c>
      <c r="AR6" s="69">
        <f t="shared" si="50"/>
        <v>-5.3939142724618423E-2</v>
      </c>
      <c r="AS6" s="69">
        <f t="shared" si="51"/>
        <v>-4.814737289234621E-3</v>
      </c>
      <c r="AT6" s="69">
        <f t="shared" si="52"/>
        <v>-0.49514950456567214</v>
      </c>
      <c r="AU6" s="69">
        <f t="shared" si="53"/>
        <v>-0.30617892377547617</v>
      </c>
      <c r="AV6" s="69">
        <f t="shared" si="54"/>
        <v>-0.35875058644921354</v>
      </c>
      <c r="AW6" s="69">
        <f t="shared" si="55"/>
        <v>0.27150808865616194</v>
      </c>
      <c r="AX6" s="69">
        <f t="shared" si="56"/>
        <v>-0.37939774412140653</v>
      </c>
      <c r="AY6" s="69">
        <f t="shared" si="57"/>
        <v>0.12153233429181177</v>
      </c>
      <c r="AZ6" s="61"/>
      <c r="BB6" s="69">
        <f t="shared" si="0"/>
        <v>1.5293513975904474</v>
      </c>
      <c r="BC6" s="69">
        <f t="shared" si="1"/>
        <v>1.5592247085334165</v>
      </c>
      <c r="BD6" s="61">
        <f t="shared" si="2"/>
        <v>3.2393101411540867E-3</v>
      </c>
      <c r="BF6" s="69">
        <f t="shared" si="3"/>
        <v>0.49795084820321123</v>
      </c>
      <c r="BG6" s="69">
        <f t="shared" si="4"/>
        <v>1.3372795955474412</v>
      </c>
      <c r="BH6" s="61">
        <f t="shared" si="5"/>
        <v>7.1884156684357001E-3</v>
      </c>
      <c r="BJ6" s="69">
        <f t="shared" si="6"/>
        <v>-7.9316082879370045E-2</v>
      </c>
      <c r="BK6" s="69">
        <f t="shared" si="7"/>
        <v>0.9387594300156118</v>
      </c>
      <c r="BL6" s="61">
        <f t="shared" si="8"/>
        <v>3.1740289148282884E-3</v>
      </c>
      <c r="BN6" s="69">
        <f t="shared" si="9"/>
        <v>-5.3939142724618423E-2</v>
      </c>
      <c r="BO6" s="69">
        <f t="shared" si="10"/>
        <v>0.56783945345102538</v>
      </c>
      <c r="BP6" s="61">
        <f t="shared" si="11"/>
        <v>2.9683516749648888E-3</v>
      </c>
      <c r="BQ6" s="61"/>
      <c r="BR6" s="69">
        <f t="shared" si="12"/>
        <v>-4.814737289234621E-3</v>
      </c>
      <c r="BS6" s="69">
        <f t="shared" si="13"/>
        <v>0.51029408269208421</v>
      </c>
      <c r="BT6" s="61">
        <f t="shared" si="14"/>
        <v>-8.330309524265208E-4</v>
      </c>
      <c r="BU6" s="61"/>
      <c r="BV6" s="69">
        <f t="shared" si="15"/>
        <v>-0.49514950456567214</v>
      </c>
      <c r="BW6" s="69">
        <f t="shared" si="16"/>
        <v>1.2586811144539523</v>
      </c>
      <c r="BX6" s="61">
        <f t="shared" si="17"/>
        <v>-2.4582602734241543E-3</v>
      </c>
      <c r="BY6" s="61"/>
      <c r="BZ6" s="69">
        <f t="shared" si="18"/>
        <v>-0.30617892377547617</v>
      </c>
      <c r="CA6" s="69">
        <f t="shared" si="19"/>
        <v>0.98094363253648187</v>
      </c>
      <c r="CB6" s="61">
        <f t="shared" si="20"/>
        <v>-2.1696572094123431E-3</v>
      </c>
      <c r="CC6" s="61"/>
      <c r="CD6" s="69">
        <f t="shared" si="21"/>
        <v>-0.35875058644921354</v>
      </c>
      <c r="CE6" s="69">
        <f t="shared" si="22"/>
        <v>1.0113726797671856</v>
      </c>
      <c r="CF6" s="61">
        <f t="shared" si="23"/>
        <v>-1.6401453869987874E-3</v>
      </c>
      <c r="CG6" s="61"/>
      <c r="CH6" s="69">
        <f t="shared" si="24"/>
        <v>0.27150808865616194</v>
      </c>
      <c r="CI6" s="69">
        <f t="shared" si="25"/>
        <v>0.74346160375469528</v>
      </c>
      <c r="CJ6" s="61">
        <f t="shared" si="26"/>
        <v>6.0492752012921841E-3</v>
      </c>
      <c r="CK6" s="61"/>
      <c r="CL6" s="69">
        <f t="shared" si="27"/>
        <v>-0.37939774412140653</v>
      </c>
      <c r="CM6" s="69">
        <f t="shared" si="28"/>
        <v>1.0331427487610443</v>
      </c>
      <c r="CN6" s="61">
        <f t="shared" si="29"/>
        <v>5.3719414133002142E-3</v>
      </c>
      <c r="CO6" s="61"/>
      <c r="CP6" s="69">
        <f t="shared" si="30"/>
        <v>0.12153233429181177</v>
      </c>
      <c r="CQ6" s="69">
        <f t="shared" si="31"/>
        <v>0.97922561399398955</v>
      </c>
      <c r="CR6" s="61">
        <f t="shared" si="32"/>
        <v>-2.2162123782256326E-3</v>
      </c>
      <c r="CS6" s="61"/>
      <c r="CT6" s="6"/>
      <c r="CU6" s="15">
        <v>37803</v>
      </c>
      <c r="CV6" s="16">
        <f t="shared" si="58"/>
        <v>-5.671960338231978E-2</v>
      </c>
      <c r="CW6" s="16">
        <f t="shared" si="59"/>
        <v>-3.1991449172180872E-3</v>
      </c>
      <c r="CX6" s="16">
        <f t="shared" si="60"/>
        <v>2.1707462051721551E-2</v>
      </c>
      <c r="CY6" s="16">
        <f t="shared" si="61"/>
        <v>1.3463469169508007E-2</v>
      </c>
      <c r="CZ6" s="16">
        <f t="shared" si="62"/>
        <v>9.6606944129377301E-3</v>
      </c>
      <c r="DA6" s="16">
        <f t="shared" si="63"/>
        <v>5.0820434246646354E-2</v>
      </c>
      <c r="DB6" s="16">
        <f t="shared" si="64"/>
        <v>3.5154480320899503E-2</v>
      </c>
      <c r="DC6" s="16">
        <f t="shared" si="65"/>
        <v>3.8650723160767446E-2</v>
      </c>
      <c r="DD6" s="16">
        <f t="shared" si="66"/>
        <v>-1.480986692452925E-3</v>
      </c>
      <c r="DE6" s="16">
        <f t="shared" si="67"/>
        <v>4.0204568647439029E-2</v>
      </c>
      <c r="DF6" s="16">
        <f t="shared" si="68"/>
        <v>1.1234540139186167E-2</v>
      </c>
      <c r="DG6" s="6"/>
      <c r="DH6" s="12" t="s">
        <v>8</v>
      </c>
      <c r="DI6" s="50">
        <f>CORREL($CX$4:$CX$239,CV$4:CV$239)</f>
        <v>0.89219976352327179</v>
      </c>
      <c r="DJ6" s="50">
        <f t="shared" ref="DJ6:DS6" si="70">CORREL($CX$4:$CX$239,CW$4:CW$239)</f>
        <v>0.96781646556023004</v>
      </c>
      <c r="DK6" s="50">
        <f t="shared" si="70"/>
        <v>1</v>
      </c>
      <c r="DL6" s="49">
        <f t="shared" si="70"/>
        <v>0.9865422731219784</v>
      </c>
      <c r="DM6" s="49">
        <f t="shared" si="70"/>
        <v>0.96077030446530887</v>
      </c>
      <c r="DN6" s="49">
        <f t="shared" si="70"/>
        <v>0.97716791394276337</v>
      </c>
      <c r="DO6" s="49">
        <f t="shared" si="70"/>
        <v>0.98891490946895366</v>
      </c>
      <c r="DP6" s="49">
        <f t="shared" si="70"/>
        <v>0.98370115588093665</v>
      </c>
      <c r="DQ6" s="49">
        <f t="shared" si="70"/>
        <v>0.95316594243605979</v>
      </c>
      <c r="DR6" s="49">
        <f t="shared" si="70"/>
        <v>0.96964506033264231</v>
      </c>
      <c r="DS6" s="49">
        <f t="shared" si="70"/>
        <v>0.97725513894104266</v>
      </c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  <c r="EY6" s="6"/>
      <c r="EZ6" s="6"/>
      <c r="FA6" s="6"/>
      <c r="FB6" s="6"/>
      <c r="FC6" s="6"/>
      <c r="FD6" s="6"/>
      <c r="FE6" s="6"/>
      <c r="FF6" s="6"/>
      <c r="FG6" s="6"/>
      <c r="FH6" s="6"/>
      <c r="FI6" s="6"/>
      <c r="FJ6" s="6"/>
      <c r="FK6" s="6"/>
      <c r="FL6" s="6"/>
      <c r="FM6" s="6"/>
      <c r="FN6" s="6"/>
      <c r="FO6" s="6"/>
      <c r="FP6" s="6"/>
      <c r="FQ6" s="6"/>
      <c r="FR6" s="6"/>
      <c r="FS6" s="6"/>
      <c r="FT6" s="6"/>
      <c r="FU6" s="6"/>
      <c r="FV6" s="6"/>
      <c r="FW6" s="6"/>
      <c r="FX6" s="6"/>
      <c r="FY6" s="6"/>
      <c r="FZ6" s="6"/>
      <c r="GA6" s="6"/>
      <c r="GB6" s="6"/>
      <c r="GC6" s="6"/>
      <c r="GD6" s="6"/>
      <c r="GE6" s="6"/>
      <c r="GF6" s="6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</row>
    <row r="7" spans="1:295" x14ac:dyDescent="0.35">
      <c r="C7" s="15">
        <v>37834</v>
      </c>
      <c r="D7" s="9">
        <f>MSCI!AD9</f>
        <v>3.4079271240701557E-2</v>
      </c>
      <c r="E7" s="9">
        <f>MSCI!AE9</f>
        <v>5.3447990815154965E-2</v>
      </c>
      <c r="F7" s="9">
        <f>MSCI!AF9</f>
        <v>5.2419077686323055E-2</v>
      </c>
      <c r="G7" s="9">
        <f>MSCI!AG9</f>
        <v>2.3290143763761064E-2</v>
      </c>
      <c r="H7" s="9">
        <f>MSCI!AH9</f>
        <v>-3.1420220900594799E-2</v>
      </c>
      <c r="I7" s="9">
        <f>MSCI!AI9</f>
        <v>6.53995381797913E-2</v>
      </c>
      <c r="J7" s="9">
        <f>MSCI!AJ9</f>
        <v>4.9105003166561099E-2</v>
      </c>
      <c r="K7" s="9">
        <f>MSCI!AK9</f>
        <v>-1.2190076894098989E-2</v>
      </c>
      <c r="L7" s="9">
        <f>MSCI!AL9</f>
        <v>3.2382889620100838E-3</v>
      </c>
      <c r="M7" s="9">
        <f>MSCI!AM9</f>
        <v>4.694678111587982E-2</v>
      </c>
      <c r="N7" s="9">
        <f>MSCI!AN9</f>
        <v>-7.6705673758864275E-3</v>
      </c>
      <c r="O7" s="9"/>
      <c r="P7" s="15">
        <v>37834</v>
      </c>
      <c r="Q7" s="17">
        <v>1.8961652661695496E-2</v>
      </c>
      <c r="R7" s="8">
        <v>-2.6649707220817997E-3</v>
      </c>
      <c r="S7" s="8"/>
      <c r="T7" s="65">
        <f t="shared" si="35"/>
        <v>37834</v>
      </c>
      <c r="U7" s="69">
        <f t="shared" si="36"/>
        <v>1.5592247085334165</v>
      </c>
      <c r="V7" s="69">
        <f t="shared" si="37"/>
        <v>1.3372795955474412</v>
      </c>
      <c r="W7" s="69">
        <f t="shared" si="38"/>
        <v>0.9387594300156118</v>
      </c>
      <c r="X7" s="69">
        <f t="shared" si="39"/>
        <v>0.56783945345102538</v>
      </c>
      <c r="Y7" s="69">
        <f t="shared" si="40"/>
        <v>0.51029408269208421</v>
      </c>
      <c r="Z7" s="69">
        <f t="shared" si="41"/>
        <v>1.2586811144539523</v>
      </c>
      <c r="AA7" s="69">
        <f t="shared" si="42"/>
        <v>0.98094363253648187</v>
      </c>
      <c r="AB7" s="69">
        <f t="shared" si="43"/>
        <v>1.0113726797671856</v>
      </c>
      <c r="AC7" s="69">
        <f t="shared" si="44"/>
        <v>0.74346160375469528</v>
      </c>
      <c r="AD7" s="69">
        <f t="shared" si="45"/>
        <v>1.0331427487610443</v>
      </c>
      <c r="AE7" s="69">
        <f t="shared" si="46"/>
        <v>0.97922561399398955</v>
      </c>
      <c r="AF7" s="66"/>
      <c r="AG7" s="66"/>
      <c r="AH7" s="66"/>
      <c r="AI7" s="66"/>
      <c r="AJ7" s="66"/>
      <c r="AL7" s="60"/>
      <c r="AM7" s="60"/>
      <c r="AN7" s="67">
        <v>37834</v>
      </c>
      <c r="AO7" s="69">
        <f t="shared" si="47"/>
        <v>1.5293513975904474</v>
      </c>
      <c r="AP7" s="69">
        <f t="shared" si="48"/>
        <v>0.49795084820321123</v>
      </c>
      <c r="AQ7" s="69">
        <f t="shared" si="49"/>
        <v>-7.9316082879370045E-2</v>
      </c>
      <c r="AR7" s="69">
        <f t="shared" si="50"/>
        <v>-5.3939142724618423E-2</v>
      </c>
      <c r="AS7" s="69">
        <f t="shared" si="51"/>
        <v>-4.814737289234621E-3</v>
      </c>
      <c r="AT7" s="69">
        <f t="shared" si="52"/>
        <v>-0.49514950456567214</v>
      </c>
      <c r="AU7" s="69">
        <f t="shared" si="53"/>
        <v>-0.30617892377547617</v>
      </c>
      <c r="AV7" s="69">
        <f t="shared" si="54"/>
        <v>-0.35875058644921354</v>
      </c>
      <c r="AW7" s="69">
        <f t="shared" si="55"/>
        <v>0.27150808865616194</v>
      </c>
      <c r="AX7" s="69">
        <f t="shared" si="56"/>
        <v>-0.37939774412140653</v>
      </c>
      <c r="AY7" s="69">
        <f t="shared" si="57"/>
        <v>0.12153233429181177</v>
      </c>
      <c r="AZ7" s="61"/>
      <c r="BB7" s="69">
        <f t="shared" si="0"/>
        <v>1.5293513975904474</v>
      </c>
      <c r="BC7" s="69">
        <f t="shared" si="1"/>
        <v>1.5592247085334165</v>
      </c>
      <c r="BD7" s="61">
        <f t="shared" si="2"/>
        <v>3.2393101411540867E-3</v>
      </c>
      <c r="BF7" s="69">
        <f t="shared" si="3"/>
        <v>0.49795084820321123</v>
      </c>
      <c r="BG7" s="69">
        <f t="shared" si="4"/>
        <v>1.3372795955474412</v>
      </c>
      <c r="BH7" s="61">
        <f t="shared" si="5"/>
        <v>7.1884156684357001E-3</v>
      </c>
      <c r="BJ7" s="69">
        <f t="shared" si="6"/>
        <v>-7.9316082879370045E-2</v>
      </c>
      <c r="BK7" s="69">
        <f t="shared" si="7"/>
        <v>0.9387594300156118</v>
      </c>
      <c r="BL7" s="61">
        <f t="shared" si="8"/>
        <v>3.1740289148282884E-3</v>
      </c>
      <c r="BN7" s="69">
        <f t="shared" si="9"/>
        <v>-5.3939142724618423E-2</v>
      </c>
      <c r="BO7" s="69">
        <f t="shared" si="10"/>
        <v>0.56783945345102538</v>
      </c>
      <c r="BP7" s="61">
        <f t="shared" si="11"/>
        <v>2.9683516749648888E-3</v>
      </c>
      <c r="BQ7" s="61"/>
      <c r="BR7" s="69">
        <f t="shared" si="12"/>
        <v>-4.814737289234621E-3</v>
      </c>
      <c r="BS7" s="69">
        <f t="shared" si="13"/>
        <v>0.51029408269208421</v>
      </c>
      <c r="BT7" s="61">
        <f t="shared" si="14"/>
        <v>-8.330309524265208E-4</v>
      </c>
      <c r="BU7" s="61"/>
      <c r="BV7" s="69">
        <f t="shared" si="15"/>
        <v>-0.49514950456567214</v>
      </c>
      <c r="BW7" s="69">
        <f t="shared" si="16"/>
        <v>1.2586811144539523</v>
      </c>
      <c r="BX7" s="61">
        <f t="shared" si="17"/>
        <v>-2.4582602734241543E-3</v>
      </c>
      <c r="BY7" s="61"/>
      <c r="BZ7" s="69">
        <f t="shared" si="18"/>
        <v>-0.30617892377547617</v>
      </c>
      <c r="CA7" s="69">
        <f t="shared" si="19"/>
        <v>0.98094363253648187</v>
      </c>
      <c r="CB7" s="61">
        <f t="shared" si="20"/>
        <v>-2.1696572094123431E-3</v>
      </c>
      <c r="CC7" s="61"/>
      <c r="CD7" s="69">
        <f t="shared" si="21"/>
        <v>-0.35875058644921354</v>
      </c>
      <c r="CE7" s="69">
        <f t="shared" si="22"/>
        <v>1.0113726797671856</v>
      </c>
      <c r="CF7" s="61">
        <f t="shared" si="23"/>
        <v>-1.6401453869987874E-3</v>
      </c>
      <c r="CG7" s="61"/>
      <c r="CH7" s="69">
        <f t="shared" si="24"/>
        <v>0.27150808865616194</v>
      </c>
      <c r="CI7" s="69">
        <f t="shared" si="25"/>
        <v>0.74346160375469528</v>
      </c>
      <c r="CJ7" s="61">
        <f t="shared" si="26"/>
        <v>6.0492752012921841E-3</v>
      </c>
      <c r="CK7" s="61"/>
      <c r="CL7" s="69">
        <f t="shared" si="27"/>
        <v>-0.37939774412140653</v>
      </c>
      <c r="CM7" s="69">
        <f t="shared" si="28"/>
        <v>1.0331427487610443</v>
      </c>
      <c r="CN7" s="61">
        <f t="shared" si="29"/>
        <v>5.3719414133002142E-3</v>
      </c>
      <c r="CO7" s="61"/>
      <c r="CP7" s="69">
        <f t="shared" si="30"/>
        <v>0.12153233429181177</v>
      </c>
      <c r="CQ7" s="69">
        <f t="shared" si="31"/>
        <v>0.97922561399398955</v>
      </c>
      <c r="CR7" s="61">
        <f t="shared" si="32"/>
        <v>-2.2162123782256326E-3</v>
      </c>
      <c r="CS7" s="61"/>
      <c r="CT7" s="6"/>
      <c r="CU7" s="15">
        <v>37834</v>
      </c>
      <c r="CV7" s="16">
        <f t="shared" si="58"/>
        <v>2.5489800646390618E-2</v>
      </c>
      <c r="CW7" s="16">
        <f t="shared" si="59"/>
        <v>2.4030006770845859E-2</v>
      </c>
      <c r="CX7" s="16">
        <f t="shared" si="60"/>
        <v>1.8011805283511009E-2</v>
      </c>
      <c r="CY7" s="16">
        <f t="shared" si="61"/>
        <v>1.0910920720080651E-2</v>
      </c>
      <c r="CZ7" s="16">
        <f t="shared" si="62"/>
        <v>9.6888502852361443E-3</v>
      </c>
      <c r="DA7" s="16">
        <f t="shared" si="63"/>
        <v>2.5186233036832463E-2</v>
      </c>
      <c r="DB7" s="16">
        <f t="shared" si="64"/>
        <v>1.9416270308438791E-2</v>
      </c>
      <c r="DC7" s="16">
        <f t="shared" si="65"/>
        <v>2.0133357274690393E-2</v>
      </c>
      <c r="DD7" s="16">
        <f t="shared" si="66"/>
        <v>1.3373699590626557E-2</v>
      </c>
      <c r="DE7" s="16">
        <f t="shared" si="67"/>
        <v>2.0601177832063687E-2</v>
      </c>
      <c r="DF7" s="16">
        <f t="shared" si="68"/>
        <v>1.8243855857315604E-2</v>
      </c>
      <c r="DG7" s="6"/>
      <c r="DH7" s="12" t="s">
        <v>7</v>
      </c>
      <c r="DI7" s="50">
        <f>CORREL($CY$4:$CY$239,CV$4:CV$239)</f>
        <v>0.88230478917753474</v>
      </c>
      <c r="DJ7" s="50">
        <f t="shared" ref="DJ7:DS7" si="71">CORREL($CY$4:$CY$239,CW$4:CW$239)</f>
        <v>0.95494499976595226</v>
      </c>
      <c r="DK7" s="50">
        <f t="shared" si="71"/>
        <v>0.9865422731219784</v>
      </c>
      <c r="DL7" s="50">
        <f t="shared" si="71"/>
        <v>1</v>
      </c>
      <c r="DM7" s="49">
        <f t="shared" si="71"/>
        <v>0.95524121300052045</v>
      </c>
      <c r="DN7" s="49">
        <f t="shared" si="71"/>
        <v>0.96365169124843275</v>
      </c>
      <c r="DO7" s="49">
        <f t="shared" si="71"/>
        <v>0.98015822716407641</v>
      </c>
      <c r="DP7" s="49">
        <f t="shared" si="71"/>
        <v>0.9853419034564137</v>
      </c>
      <c r="DQ7" s="49">
        <f t="shared" si="71"/>
        <v>0.95479072158197065</v>
      </c>
      <c r="DR7" s="49">
        <f t="shared" si="71"/>
        <v>0.96149973885393369</v>
      </c>
      <c r="DS7" s="49">
        <f t="shared" si="71"/>
        <v>0.96660262214668602</v>
      </c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</row>
    <row r="8" spans="1:295" x14ac:dyDescent="0.35">
      <c r="C8" s="15">
        <v>37865</v>
      </c>
      <c r="D8" s="9">
        <f>MSCI!AD10</f>
        <v>-1.4402590685257651E-2</v>
      </c>
      <c r="E8" s="9">
        <f>MSCI!AE10</f>
        <v>-1.8925467374534852E-2</v>
      </c>
      <c r="F8" s="9">
        <f>MSCI!AF10</f>
        <v>-1.1908711594047635E-2</v>
      </c>
      <c r="G8" s="9">
        <f>MSCI!AG10</f>
        <v>2.0092585683571609E-2</v>
      </c>
      <c r="H8" s="9">
        <f>MSCI!AH10</f>
        <v>2.1638873697003649E-2</v>
      </c>
      <c r="I8" s="9">
        <f>MSCI!AI10</f>
        <v>-6.3760276018639834E-3</v>
      </c>
      <c r="J8" s="9">
        <f>MSCI!AJ10</f>
        <v>-2.5144646519483591E-2</v>
      </c>
      <c r="K8" s="9">
        <f>MSCI!AK10</f>
        <v>2.3478020420057057E-2</v>
      </c>
      <c r="L8" s="9">
        <f>MSCI!AL10</f>
        <v>3.4231703411291753E-2</v>
      </c>
      <c r="M8" s="9">
        <f>MSCI!AM10</f>
        <v>3.8549116743471473E-2</v>
      </c>
      <c r="N8" s="9">
        <f>MSCI!AN10</f>
        <v>2.3493026110243654E-3</v>
      </c>
      <c r="O8" s="9"/>
      <c r="P8" s="15">
        <v>37865</v>
      </c>
      <c r="Q8" s="17">
        <v>3.9934585849927514E-3</v>
      </c>
      <c r="R8" s="8">
        <v>-1.1416091940705442E-2</v>
      </c>
      <c r="S8" s="8"/>
      <c r="T8" s="65">
        <f t="shared" si="35"/>
        <v>37865</v>
      </c>
      <c r="U8" s="69">
        <f t="shared" si="36"/>
        <v>1.5592247085334165</v>
      </c>
      <c r="V8" s="69">
        <f t="shared" si="37"/>
        <v>1.3372795955474412</v>
      </c>
      <c r="W8" s="69">
        <f t="shared" si="38"/>
        <v>0.9387594300156118</v>
      </c>
      <c r="X8" s="69">
        <f t="shared" si="39"/>
        <v>0.56783945345102538</v>
      </c>
      <c r="Y8" s="69">
        <f t="shared" si="40"/>
        <v>0.51029408269208421</v>
      </c>
      <c r="Z8" s="69">
        <f t="shared" si="41"/>
        <v>1.2586811144539523</v>
      </c>
      <c r="AA8" s="69">
        <f t="shared" si="42"/>
        <v>0.98094363253648187</v>
      </c>
      <c r="AB8" s="69">
        <f t="shared" si="43"/>
        <v>1.0113726797671856</v>
      </c>
      <c r="AC8" s="69">
        <f t="shared" si="44"/>
        <v>0.74346160375469528</v>
      </c>
      <c r="AD8" s="69">
        <f t="shared" si="45"/>
        <v>1.0331427487610443</v>
      </c>
      <c r="AE8" s="69">
        <f t="shared" si="46"/>
        <v>0.97922561399398955</v>
      </c>
      <c r="AF8" s="66"/>
      <c r="AG8" s="66"/>
      <c r="AH8" s="66"/>
      <c r="AI8" s="66"/>
      <c r="AJ8" s="66"/>
      <c r="AL8" s="61"/>
      <c r="AM8" s="61"/>
      <c r="AN8" s="67">
        <v>37865</v>
      </c>
      <c r="AO8" s="69">
        <f t="shared" si="47"/>
        <v>1.5293513975904474</v>
      </c>
      <c r="AP8" s="69">
        <f t="shared" si="48"/>
        <v>0.49795084820321123</v>
      </c>
      <c r="AQ8" s="69">
        <f t="shared" si="49"/>
        <v>-7.9316082879370045E-2</v>
      </c>
      <c r="AR8" s="69">
        <f t="shared" si="50"/>
        <v>-5.3939142724618423E-2</v>
      </c>
      <c r="AS8" s="69">
        <f t="shared" si="51"/>
        <v>-4.814737289234621E-3</v>
      </c>
      <c r="AT8" s="69">
        <f t="shared" si="52"/>
        <v>-0.49514950456567214</v>
      </c>
      <c r="AU8" s="69">
        <f t="shared" si="53"/>
        <v>-0.30617892377547617</v>
      </c>
      <c r="AV8" s="69">
        <f t="shared" si="54"/>
        <v>-0.35875058644921354</v>
      </c>
      <c r="AW8" s="69">
        <f t="shared" si="55"/>
        <v>0.27150808865616194</v>
      </c>
      <c r="AX8" s="69">
        <f t="shared" si="56"/>
        <v>-0.37939774412140653</v>
      </c>
      <c r="AY8" s="69">
        <f t="shared" si="57"/>
        <v>0.12153233429181177</v>
      </c>
      <c r="AZ8" s="61"/>
      <c r="BB8" s="69">
        <f t="shared" si="0"/>
        <v>1.5293513975904474</v>
      </c>
      <c r="BC8" s="69">
        <f t="shared" si="1"/>
        <v>1.5592247085334165</v>
      </c>
      <c r="BD8" s="61">
        <f t="shared" si="2"/>
        <v>3.2393101411540867E-3</v>
      </c>
      <c r="BF8" s="69">
        <f t="shared" si="3"/>
        <v>0.49795084820321123</v>
      </c>
      <c r="BG8" s="69">
        <f t="shared" si="4"/>
        <v>1.3372795955474412</v>
      </c>
      <c r="BH8" s="61">
        <f t="shared" si="5"/>
        <v>7.1884156684357001E-3</v>
      </c>
      <c r="BJ8" s="69">
        <f t="shared" si="6"/>
        <v>-7.9316082879370045E-2</v>
      </c>
      <c r="BK8" s="69">
        <f t="shared" si="7"/>
        <v>0.9387594300156118</v>
      </c>
      <c r="BL8" s="61">
        <f t="shared" si="8"/>
        <v>3.1740289148282884E-3</v>
      </c>
      <c r="BN8" s="69">
        <f t="shared" si="9"/>
        <v>-5.3939142724618423E-2</v>
      </c>
      <c r="BO8" s="69">
        <f t="shared" si="10"/>
        <v>0.56783945345102538</v>
      </c>
      <c r="BP8" s="61">
        <f t="shared" si="11"/>
        <v>2.9683516749648888E-3</v>
      </c>
      <c r="BQ8" s="61"/>
      <c r="BR8" s="69">
        <f t="shared" si="12"/>
        <v>-4.814737289234621E-3</v>
      </c>
      <c r="BS8" s="69">
        <f t="shared" si="13"/>
        <v>0.51029408269208421</v>
      </c>
      <c r="BT8" s="61">
        <f t="shared" si="14"/>
        <v>-8.330309524265208E-4</v>
      </c>
      <c r="BU8" s="61"/>
      <c r="BV8" s="69">
        <f t="shared" si="15"/>
        <v>-0.49514950456567214</v>
      </c>
      <c r="BW8" s="69">
        <f t="shared" si="16"/>
        <v>1.2586811144539523</v>
      </c>
      <c r="BX8" s="61">
        <f t="shared" si="17"/>
        <v>-2.4582602734241543E-3</v>
      </c>
      <c r="BY8" s="61"/>
      <c r="BZ8" s="69">
        <f t="shared" si="18"/>
        <v>-0.30617892377547617</v>
      </c>
      <c r="CA8" s="69">
        <f t="shared" si="19"/>
        <v>0.98094363253648187</v>
      </c>
      <c r="CB8" s="61">
        <f t="shared" si="20"/>
        <v>-2.1696572094123431E-3</v>
      </c>
      <c r="CC8" s="61"/>
      <c r="CD8" s="69">
        <f t="shared" si="21"/>
        <v>-0.35875058644921354</v>
      </c>
      <c r="CE8" s="69">
        <f t="shared" si="22"/>
        <v>1.0113726797671856</v>
      </c>
      <c r="CF8" s="61">
        <f t="shared" si="23"/>
        <v>-1.6401453869987874E-3</v>
      </c>
      <c r="CG8" s="61"/>
      <c r="CH8" s="69">
        <f t="shared" si="24"/>
        <v>0.27150808865616194</v>
      </c>
      <c r="CI8" s="69">
        <f t="shared" si="25"/>
        <v>0.74346160375469528</v>
      </c>
      <c r="CJ8" s="61">
        <f t="shared" si="26"/>
        <v>6.0492752012921841E-3</v>
      </c>
      <c r="CK8" s="61"/>
      <c r="CL8" s="69">
        <f t="shared" si="27"/>
        <v>-0.37939774412140653</v>
      </c>
      <c r="CM8" s="69">
        <f t="shared" si="28"/>
        <v>1.0331427487610443</v>
      </c>
      <c r="CN8" s="61">
        <f t="shared" si="29"/>
        <v>5.3719414133002142E-3</v>
      </c>
      <c r="CO8" s="61"/>
      <c r="CP8" s="69">
        <f t="shared" si="30"/>
        <v>0.12153233429181177</v>
      </c>
      <c r="CQ8" s="69">
        <f t="shared" si="31"/>
        <v>0.97922561399398955</v>
      </c>
      <c r="CR8" s="61">
        <f t="shared" si="32"/>
        <v>-2.2162123782256326E-3</v>
      </c>
      <c r="CS8" s="61"/>
      <c r="CU8" s="15">
        <v>37865</v>
      </c>
      <c r="CV8" s="16">
        <f t="shared" si="58"/>
        <v>-1.1232516866313318E-2</v>
      </c>
      <c r="CW8" s="16">
        <f t="shared" si="59"/>
        <v>-3.4428198366555536E-4</v>
      </c>
      <c r="CX8" s="16">
        <f t="shared" si="60"/>
        <v>4.6543765995662482E-3</v>
      </c>
      <c r="CY8" s="16">
        <f t="shared" si="61"/>
        <v>2.8834175528286662E-3</v>
      </c>
      <c r="CZ8" s="16">
        <f t="shared" si="62"/>
        <v>2.09280376896195E-3</v>
      </c>
      <c r="DA8" s="16">
        <f t="shared" si="63"/>
        <v>1.0679163170800842E-2</v>
      </c>
      <c r="DB8" s="16">
        <f t="shared" si="64"/>
        <v>7.4127245148738682E-3</v>
      </c>
      <c r="DC8" s="16">
        <f t="shared" si="65"/>
        <v>8.1344045893296107E-3</v>
      </c>
      <c r="DD8" s="16">
        <f t="shared" si="66"/>
        <v>-1.3057817861728211E-4</v>
      </c>
      <c r="DE8" s="16">
        <f t="shared" si="67"/>
        <v>8.4570523085490158E-3</v>
      </c>
      <c r="DF8" s="16">
        <f t="shared" si="68"/>
        <v>2.5230726328052239E-3</v>
      </c>
      <c r="DH8" s="12" t="s">
        <v>6</v>
      </c>
      <c r="DI8" s="50">
        <f>CORREL($CZ$4:$CZ$239,CV$4:CV$239)</f>
        <v>0.8333181471256812</v>
      </c>
      <c r="DJ8" s="50">
        <f t="shared" ref="DJ8:DS8" si="72">CORREL($CZ$4:$CZ$239,CW$4:CW$239)</f>
        <v>0.8952671263502977</v>
      </c>
      <c r="DK8" s="50">
        <f t="shared" si="72"/>
        <v>0.96077030446530887</v>
      </c>
      <c r="DL8" s="50">
        <f t="shared" si="72"/>
        <v>0.95524121300052045</v>
      </c>
      <c r="DM8" s="50">
        <f t="shared" si="72"/>
        <v>1</v>
      </c>
      <c r="DN8" s="49">
        <f t="shared" si="72"/>
        <v>0.9566187376234615</v>
      </c>
      <c r="DO8" s="49">
        <f t="shared" si="72"/>
        <v>0.97536556217598791</v>
      </c>
      <c r="DP8" s="49">
        <f t="shared" si="72"/>
        <v>0.9549817507834929</v>
      </c>
      <c r="DQ8" s="49">
        <f t="shared" si="72"/>
        <v>0.87306763614077898</v>
      </c>
      <c r="DR8" s="49">
        <f t="shared" si="72"/>
        <v>0.90690997764186798</v>
      </c>
      <c r="DS8" s="49">
        <f t="shared" si="72"/>
        <v>0.9199587964695739</v>
      </c>
    </row>
    <row r="9" spans="1:295" x14ac:dyDescent="0.35">
      <c r="C9" s="15">
        <v>37895</v>
      </c>
      <c r="D9" s="9">
        <f>MSCI!AD11</f>
        <v>1.4980105363896958E-2</v>
      </c>
      <c r="E9" s="9">
        <f>MSCI!AE11</f>
        <v>9.2755810765012187E-2</v>
      </c>
      <c r="F9" s="9">
        <f>MSCI!AF11</f>
        <v>6.4822382808271045E-2</v>
      </c>
      <c r="G9" s="9">
        <f>MSCI!AG11</f>
        <v>3.8983762801453797E-2</v>
      </c>
      <c r="H9" s="9">
        <f>MSCI!AH11</f>
        <v>1.4784160094487155E-2</v>
      </c>
      <c r="I9" s="9">
        <f>MSCI!AI11</f>
        <v>8.7850879683173871E-2</v>
      </c>
      <c r="J9" s="9">
        <f>MSCI!AJ11</f>
        <v>7.5388300152507998E-2</v>
      </c>
      <c r="K9" s="9">
        <f>MSCI!AK11</f>
        <v>7.5297200641937484E-2</v>
      </c>
      <c r="L9" s="9">
        <f>MSCI!AL11</f>
        <v>1.4472855497984962E-2</v>
      </c>
      <c r="M9" s="9">
        <f>MSCI!AM11</f>
        <v>4.1585372943147264E-2</v>
      </c>
      <c r="N9" s="9">
        <f>MSCI!AN11</f>
        <v>3.8148813496477613E-2</v>
      </c>
      <c r="O9" s="9"/>
      <c r="P9" s="15">
        <v>37895</v>
      </c>
      <c r="Q9" s="17">
        <v>5.755396676637628E-2</v>
      </c>
      <c r="R9" s="8">
        <v>-4.1575472901337181E-2</v>
      </c>
      <c r="S9" s="8"/>
      <c r="T9" s="65">
        <f t="shared" si="35"/>
        <v>37895</v>
      </c>
      <c r="U9" s="69">
        <f t="shared" si="36"/>
        <v>1.5592247085334165</v>
      </c>
      <c r="V9" s="69">
        <f t="shared" si="37"/>
        <v>1.3372795955474412</v>
      </c>
      <c r="W9" s="69">
        <f t="shared" si="38"/>
        <v>0.9387594300156118</v>
      </c>
      <c r="X9" s="69">
        <f t="shared" si="39"/>
        <v>0.56783945345102538</v>
      </c>
      <c r="Y9" s="69">
        <f t="shared" si="40"/>
        <v>0.51029408269208421</v>
      </c>
      <c r="Z9" s="69">
        <f t="shared" si="41"/>
        <v>1.2586811144539523</v>
      </c>
      <c r="AA9" s="69">
        <f t="shared" si="42"/>
        <v>0.98094363253648187</v>
      </c>
      <c r="AB9" s="69">
        <f t="shared" si="43"/>
        <v>1.0113726797671856</v>
      </c>
      <c r="AC9" s="69">
        <f t="shared" si="44"/>
        <v>0.74346160375469528</v>
      </c>
      <c r="AD9" s="69">
        <f t="shared" si="45"/>
        <v>1.0331427487610443</v>
      </c>
      <c r="AE9" s="69">
        <f t="shared" si="46"/>
        <v>0.97922561399398955</v>
      </c>
      <c r="AF9" s="66"/>
      <c r="AG9" s="66"/>
      <c r="AH9" s="66"/>
      <c r="AI9" s="66"/>
      <c r="AJ9" s="66"/>
      <c r="AL9" s="61"/>
      <c r="AM9" s="61"/>
      <c r="AN9" s="67">
        <v>37895</v>
      </c>
      <c r="AO9" s="69">
        <f t="shared" si="47"/>
        <v>1.5293513975904474</v>
      </c>
      <c r="AP9" s="69">
        <f t="shared" si="48"/>
        <v>0.49795084820321123</v>
      </c>
      <c r="AQ9" s="69">
        <f t="shared" si="49"/>
        <v>-7.9316082879370045E-2</v>
      </c>
      <c r="AR9" s="69">
        <f t="shared" si="50"/>
        <v>-5.3939142724618423E-2</v>
      </c>
      <c r="AS9" s="69">
        <f t="shared" si="51"/>
        <v>-4.814737289234621E-3</v>
      </c>
      <c r="AT9" s="69">
        <f t="shared" si="52"/>
        <v>-0.49514950456567214</v>
      </c>
      <c r="AU9" s="69">
        <f t="shared" si="53"/>
        <v>-0.30617892377547617</v>
      </c>
      <c r="AV9" s="69">
        <f t="shared" si="54"/>
        <v>-0.35875058644921354</v>
      </c>
      <c r="AW9" s="69">
        <f t="shared" si="55"/>
        <v>0.27150808865616194</v>
      </c>
      <c r="AX9" s="69">
        <f t="shared" si="56"/>
        <v>-0.37939774412140653</v>
      </c>
      <c r="AY9" s="69">
        <f t="shared" si="57"/>
        <v>0.12153233429181177</v>
      </c>
      <c r="AZ9" s="61"/>
      <c r="BB9" s="69">
        <f t="shared" si="0"/>
        <v>1.5293513975904474</v>
      </c>
      <c r="BC9" s="69">
        <f t="shared" si="1"/>
        <v>1.5592247085334165</v>
      </c>
      <c r="BD9" s="61">
        <f t="shared" si="2"/>
        <v>3.2393101411540867E-3</v>
      </c>
      <c r="BF9" s="69">
        <f t="shared" si="3"/>
        <v>0.49795084820321123</v>
      </c>
      <c r="BG9" s="69">
        <f t="shared" si="4"/>
        <v>1.3372795955474412</v>
      </c>
      <c r="BH9" s="61">
        <f t="shared" si="5"/>
        <v>7.1884156684357001E-3</v>
      </c>
      <c r="BJ9" s="69">
        <f t="shared" si="6"/>
        <v>-7.9316082879370045E-2</v>
      </c>
      <c r="BK9" s="69">
        <f t="shared" si="7"/>
        <v>0.9387594300156118</v>
      </c>
      <c r="BL9" s="61">
        <f t="shared" si="8"/>
        <v>3.1740289148282884E-3</v>
      </c>
      <c r="BN9" s="69">
        <f t="shared" si="9"/>
        <v>-5.3939142724618423E-2</v>
      </c>
      <c r="BO9" s="69">
        <f t="shared" si="10"/>
        <v>0.56783945345102538</v>
      </c>
      <c r="BP9" s="61">
        <f t="shared" si="11"/>
        <v>2.9683516749648888E-3</v>
      </c>
      <c r="BQ9" s="61"/>
      <c r="BR9" s="69">
        <f t="shared" si="12"/>
        <v>-4.814737289234621E-3</v>
      </c>
      <c r="BS9" s="69">
        <f t="shared" si="13"/>
        <v>0.51029408269208421</v>
      </c>
      <c r="BT9" s="61">
        <f t="shared" si="14"/>
        <v>-8.330309524265208E-4</v>
      </c>
      <c r="BU9" s="61"/>
      <c r="BV9" s="69">
        <f t="shared" si="15"/>
        <v>-0.49514950456567214</v>
      </c>
      <c r="BW9" s="69">
        <f t="shared" si="16"/>
        <v>1.2586811144539523</v>
      </c>
      <c r="BX9" s="61">
        <f t="shared" si="17"/>
        <v>-2.4582602734241543E-3</v>
      </c>
      <c r="BY9" s="61"/>
      <c r="BZ9" s="69">
        <f t="shared" si="18"/>
        <v>-0.30617892377547617</v>
      </c>
      <c r="CA9" s="69">
        <f t="shared" si="19"/>
        <v>0.98094363253648187</v>
      </c>
      <c r="CB9" s="61">
        <f t="shared" si="20"/>
        <v>-2.1696572094123431E-3</v>
      </c>
      <c r="CC9" s="61"/>
      <c r="CD9" s="69">
        <f t="shared" si="21"/>
        <v>-0.35875058644921354</v>
      </c>
      <c r="CE9" s="69">
        <f t="shared" si="22"/>
        <v>1.0113726797671856</v>
      </c>
      <c r="CF9" s="61">
        <f t="shared" si="23"/>
        <v>-1.6401453869987874E-3</v>
      </c>
      <c r="CG9" s="61"/>
      <c r="CH9" s="69">
        <f t="shared" si="24"/>
        <v>0.27150808865616194</v>
      </c>
      <c r="CI9" s="69">
        <f t="shared" si="25"/>
        <v>0.74346160375469528</v>
      </c>
      <c r="CJ9" s="61">
        <f t="shared" si="26"/>
        <v>6.0492752012921841E-3</v>
      </c>
      <c r="CK9" s="61"/>
      <c r="CL9" s="69">
        <f t="shared" si="27"/>
        <v>-0.37939774412140653</v>
      </c>
      <c r="CM9" s="69">
        <f t="shared" si="28"/>
        <v>1.0331427487610443</v>
      </c>
      <c r="CN9" s="61">
        <f t="shared" si="29"/>
        <v>5.3719414133002142E-3</v>
      </c>
      <c r="CO9" s="61"/>
      <c r="CP9" s="69">
        <f t="shared" si="30"/>
        <v>0.12153233429181177</v>
      </c>
      <c r="CQ9" s="69">
        <f t="shared" si="31"/>
        <v>0.97922561399398955</v>
      </c>
      <c r="CR9" s="61">
        <f t="shared" si="32"/>
        <v>-2.2162123782256326E-3</v>
      </c>
      <c r="CS9" s="61"/>
      <c r="CU9" s="15">
        <v>37895</v>
      </c>
      <c r="CV9" s="16">
        <f t="shared" si="58"/>
        <v>2.6156059469101212E-2</v>
      </c>
      <c r="CW9" s="16">
        <f t="shared" si="59"/>
        <v>5.6263203403820072E-2</v>
      </c>
      <c r="CX9" s="16">
        <f t="shared" si="60"/>
        <v>5.7326932691132322E-2</v>
      </c>
      <c r="CY9" s="16">
        <f t="shared" si="61"/>
        <v>3.4923958399226317E-2</v>
      </c>
      <c r="CZ9" s="16">
        <f t="shared" si="62"/>
        <v>2.9569623656034313E-2</v>
      </c>
      <c r="DA9" s="16">
        <f t="shared" si="63"/>
        <v>9.3028165839928859E-2</v>
      </c>
      <c r="DB9" s="16">
        <f t="shared" si="64"/>
        <v>6.9186730775081001E-2</v>
      </c>
      <c r="DC9" s="16">
        <f t="shared" si="65"/>
        <v>7.3123734884999625E-2</v>
      </c>
      <c r="DD9" s="16">
        <f t="shared" si="66"/>
        <v>3.1501087252156425E-2</v>
      </c>
      <c r="DE9" s="16">
        <f t="shared" si="67"/>
        <v>7.5235104056663782E-2</v>
      </c>
      <c r="DF9" s="16">
        <f t="shared" si="68"/>
        <v>5.1305554173609012E-2</v>
      </c>
      <c r="DH9" s="12" t="s">
        <v>5</v>
      </c>
      <c r="DI9" s="50">
        <f>CORREL($DA$4:$DA$239,CV$4:CV$239)</f>
        <v>0.83807337926784731</v>
      </c>
      <c r="DJ9" s="50">
        <f t="shared" ref="DJ9:DS9" si="73">CORREL($DA$4:$DA$239,CW$4:CW$239)</f>
        <v>0.92961759241189779</v>
      </c>
      <c r="DK9" s="50">
        <f t="shared" si="73"/>
        <v>0.97716791394276337</v>
      </c>
      <c r="DL9" s="50">
        <f t="shared" si="73"/>
        <v>0.96365169124843275</v>
      </c>
      <c r="DM9" s="50">
        <f t="shared" si="73"/>
        <v>0.9566187376234615</v>
      </c>
      <c r="DN9" s="50">
        <f t="shared" si="73"/>
        <v>1.0000000000000002</v>
      </c>
      <c r="DO9" s="49">
        <f t="shared" si="73"/>
        <v>0.98938968510933745</v>
      </c>
      <c r="DP9" s="49">
        <f t="shared" si="73"/>
        <v>0.96568127983325924</v>
      </c>
      <c r="DQ9" s="49">
        <f t="shared" si="73"/>
        <v>0.92611366382527871</v>
      </c>
      <c r="DR9" s="49">
        <f t="shared" si="73"/>
        <v>0.96389134309848645</v>
      </c>
      <c r="DS9" s="49">
        <f t="shared" si="73"/>
        <v>0.96666664624773735</v>
      </c>
    </row>
    <row r="10" spans="1:295" x14ac:dyDescent="0.35">
      <c r="C10" s="15">
        <v>37926</v>
      </c>
      <c r="D10" s="9">
        <f>MSCI!AD12</f>
        <v>1.2519069876647831E-2</v>
      </c>
      <c r="E10" s="9">
        <f>MSCI!AE12</f>
        <v>1.9020214549347741E-2</v>
      </c>
      <c r="F10" s="9">
        <f>MSCI!AF12</f>
        <v>4.0166336482779508E-3</v>
      </c>
      <c r="G10" s="9">
        <f>MSCI!AG12</f>
        <v>1.9973228682632266E-2</v>
      </c>
      <c r="H10" s="9">
        <f>MSCI!AH12</f>
        <v>2.4215780924083358E-2</v>
      </c>
      <c r="I10" s="9">
        <f>MSCI!AI12</f>
        <v>7.1889058288952812E-3</v>
      </c>
      <c r="J10" s="9">
        <f>MSCI!AJ12</f>
        <v>1.2570403883718301E-2</v>
      </c>
      <c r="K10" s="9">
        <f>MSCI!AK12</f>
        <v>6.3189370366981412E-3</v>
      </c>
      <c r="L10" s="9">
        <f>MSCI!AL12</f>
        <v>2.107325158302617E-2</v>
      </c>
      <c r="M10" s="9">
        <f>MSCI!AM12</f>
        <v>1.2664485458612956E-2</v>
      </c>
      <c r="N10" s="9">
        <f>MSCI!AN12</f>
        <v>3.4573572448251294E-2</v>
      </c>
      <c r="O10" s="9"/>
      <c r="P10" s="15">
        <v>37926</v>
      </c>
      <c r="Q10" s="17">
        <v>1.3069342169181958E-2</v>
      </c>
      <c r="R10" s="8">
        <v>-9.877853672637403E-3</v>
      </c>
      <c r="S10" s="8"/>
      <c r="T10" s="65">
        <f t="shared" si="35"/>
        <v>37926</v>
      </c>
      <c r="U10" s="69">
        <f t="shared" si="36"/>
        <v>1.5592247085334165</v>
      </c>
      <c r="V10" s="69">
        <f t="shared" si="37"/>
        <v>1.3372795955474412</v>
      </c>
      <c r="W10" s="69">
        <f t="shared" si="38"/>
        <v>0.9387594300156118</v>
      </c>
      <c r="X10" s="69">
        <f t="shared" si="39"/>
        <v>0.56783945345102538</v>
      </c>
      <c r="Y10" s="69">
        <f t="shared" si="40"/>
        <v>0.51029408269208421</v>
      </c>
      <c r="Z10" s="69">
        <f t="shared" si="41"/>
        <v>1.2586811144539523</v>
      </c>
      <c r="AA10" s="69">
        <f t="shared" si="42"/>
        <v>0.98094363253648187</v>
      </c>
      <c r="AB10" s="69">
        <f t="shared" si="43"/>
        <v>1.0113726797671856</v>
      </c>
      <c r="AC10" s="69">
        <f t="shared" si="44"/>
        <v>0.74346160375469528</v>
      </c>
      <c r="AD10" s="69">
        <f t="shared" si="45"/>
        <v>1.0331427487610443</v>
      </c>
      <c r="AE10" s="69">
        <f t="shared" si="46"/>
        <v>0.97922561399398955</v>
      </c>
      <c r="AF10" s="66"/>
      <c r="AG10" s="66"/>
      <c r="AH10" s="66"/>
      <c r="AI10" s="66"/>
      <c r="AJ10" s="66"/>
      <c r="AL10" s="61"/>
      <c r="AM10" s="61"/>
      <c r="AN10" s="67">
        <v>37926</v>
      </c>
      <c r="AO10" s="69">
        <f t="shared" si="47"/>
        <v>1.5293513975904474</v>
      </c>
      <c r="AP10" s="69">
        <f t="shared" si="48"/>
        <v>0.49795084820321123</v>
      </c>
      <c r="AQ10" s="69">
        <f t="shared" si="49"/>
        <v>-7.9316082879370045E-2</v>
      </c>
      <c r="AR10" s="69">
        <f t="shared" si="50"/>
        <v>-5.3939142724618423E-2</v>
      </c>
      <c r="AS10" s="69">
        <f t="shared" si="51"/>
        <v>-4.814737289234621E-3</v>
      </c>
      <c r="AT10" s="69">
        <f t="shared" si="52"/>
        <v>-0.49514950456567214</v>
      </c>
      <c r="AU10" s="69">
        <f t="shared" si="53"/>
        <v>-0.30617892377547617</v>
      </c>
      <c r="AV10" s="69">
        <f t="shared" si="54"/>
        <v>-0.35875058644921354</v>
      </c>
      <c r="AW10" s="69">
        <f t="shared" si="55"/>
        <v>0.27150808865616194</v>
      </c>
      <c r="AX10" s="69">
        <f t="shared" si="56"/>
        <v>-0.37939774412140653</v>
      </c>
      <c r="AY10" s="69">
        <f t="shared" si="57"/>
        <v>0.12153233429181177</v>
      </c>
      <c r="AZ10" s="61"/>
      <c r="BB10" s="69">
        <f t="shared" si="0"/>
        <v>1.5293513975904474</v>
      </c>
      <c r="BC10" s="69">
        <f t="shared" si="1"/>
        <v>1.5592247085334165</v>
      </c>
      <c r="BD10" s="61">
        <f t="shared" si="2"/>
        <v>3.2393101411540867E-3</v>
      </c>
      <c r="BF10" s="69">
        <f t="shared" si="3"/>
        <v>0.49795084820321123</v>
      </c>
      <c r="BG10" s="69">
        <f t="shared" si="4"/>
        <v>1.3372795955474412</v>
      </c>
      <c r="BH10" s="61">
        <f t="shared" si="5"/>
        <v>7.1884156684357001E-3</v>
      </c>
      <c r="BJ10" s="69">
        <f t="shared" si="6"/>
        <v>-7.9316082879370045E-2</v>
      </c>
      <c r="BK10" s="69">
        <f t="shared" si="7"/>
        <v>0.9387594300156118</v>
      </c>
      <c r="BL10" s="61">
        <f t="shared" si="8"/>
        <v>3.1740289148282884E-3</v>
      </c>
      <c r="BN10" s="69">
        <f t="shared" si="9"/>
        <v>-5.3939142724618423E-2</v>
      </c>
      <c r="BO10" s="69">
        <f t="shared" si="10"/>
        <v>0.56783945345102538</v>
      </c>
      <c r="BP10" s="61">
        <f t="shared" si="11"/>
        <v>2.9683516749648888E-3</v>
      </c>
      <c r="BQ10" s="61"/>
      <c r="BR10" s="69">
        <f t="shared" si="12"/>
        <v>-4.814737289234621E-3</v>
      </c>
      <c r="BS10" s="69">
        <f t="shared" si="13"/>
        <v>0.51029408269208421</v>
      </c>
      <c r="BT10" s="61">
        <f t="shared" si="14"/>
        <v>-8.330309524265208E-4</v>
      </c>
      <c r="BU10" s="61"/>
      <c r="BV10" s="69">
        <f t="shared" si="15"/>
        <v>-0.49514950456567214</v>
      </c>
      <c r="BW10" s="69">
        <f t="shared" si="16"/>
        <v>1.2586811144539523</v>
      </c>
      <c r="BX10" s="61">
        <f t="shared" si="17"/>
        <v>-2.4582602734241543E-3</v>
      </c>
      <c r="BY10" s="61"/>
      <c r="BZ10" s="69">
        <f t="shared" si="18"/>
        <v>-0.30617892377547617</v>
      </c>
      <c r="CA10" s="69">
        <f t="shared" si="19"/>
        <v>0.98094363253648187</v>
      </c>
      <c r="CB10" s="61">
        <f t="shared" si="20"/>
        <v>-2.1696572094123431E-3</v>
      </c>
      <c r="CC10" s="61"/>
      <c r="CD10" s="69">
        <f t="shared" si="21"/>
        <v>-0.35875058644921354</v>
      </c>
      <c r="CE10" s="69">
        <f t="shared" si="22"/>
        <v>1.0113726797671856</v>
      </c>
      <c r="CF10" s="61">
        <f t="shared" si="23"/>
        <v>-1.6401453869987874E-3</v>
      </c>
      <c r="CG10" s="61"/>
      <c r="CH10" s="69">
        <f t="shared" si="24"/>
        <v>0.27150808865616194</v>
      </c>
      <c r="CI10" s="69">
        <f t="shared" si="25"/>
        <v>0.74346160375469528</v>
      </c>
      <c r="CJ10" s="61">
        <f t="shared" si="26"/>
        <v>6.0492752012921841E-3</v>
      </c>
      <c r="CK10" s="61"/>
      <c r="CL10" s="69">
        <f t="shared" si="27"/>
        <v>-0.37939774412140653</v>
      </c>
      <c r="CM10" s="69">
        <f t="shared" si="28"/>
        <v>1.0331427487610443</v>
      </c>
      <c r="CN10" s="61">
        <f t="shared" si="29"/>
        <v>5.3719414133002142E-3</v>
      </c>
      <c r="CO10" s="61"/>
      <c r="CP10" s="69">
        <f t="shared" si="30"/>
        <v>0.12153233429181177</v>
      </c>
      <c r="CQ10" s="69">
        <f t="shared" si="31"/>
        <v>0.97922561399398955</v>
      </c>
      <c r="CR10" s="61">
        <f t="shared" si="32"/>
        <v>-2.2162123782256326E-3</v>
      </c>
      <c r="CS10" s="61"/>
      <c r="CU10" s="15">
        <v>37926</v>
      </c>
      <c r="CV10" s="16">
        <f t="shared" si="58"/>
        <v>5.2713319150242809E-3</v>
      </c>
      <c r="CW10" s="16">
        <f t="shared" si="59"/>
        <v>1.2558678995357767E-2</v>
      </c>
      <c r="CX10" s="16">
        <f t="shared" si="60"/>
        <v>1.3052440865989452E-2</v>
      </c>
      <c r="CY10" s="16">
        <f t="shared" si="61"/>
        <v>7.9540910733740065E-3</v>
      </c>
      <c r="CZ10" s="16">
        <f t="shared" si="62"/>
        <v>6.7167672440269308E-3</v>
      </c>
      <c r="DA10" s="16">
        <f t="shared" si="63"/>
        <v>2.1341148518864594E-2</v>
      </c>
      <c r="DB10" s="16">
        <f t="shared" si="64"/>
        <v>1.5844678588999329E-2</v>
      </c>
      <c r="DC10" s="16">
        <f t="shared" si="65"/>
        <v>1.6761661410358022E-2</v>
      </c>
      <c r="DD10" s="16">
        <f t="shared" si="66"/>
        <v>7.0346369184358555E-3</v>
      </c>
      <c r="DE10" s="16">
        <f t="shared" si="67"/>
        <v>1.7250131493327259E-2</v>
      </c>
      <c r="DF10" s="16">
        <f t="shared" si="68"/>
        <v>1.1597355995486173E-2</v>
      </c>
      <c r="DH10" s="12" t="s">
        <v>4</v>
      </c>
      <c r="DI10" s="50">
        <f>CORREL($DB$4:$DB$239,CV$4:CV$239)</f>
        <v>0.84732763373595921</v>
      </c>
      <c r="DJ10" s="50">
        <f t="shared" ref="DJ10:DS10" si="74">CORREL($DB$4:$DB$239,CW$4:CW$239)</f>
        <v>0.93057554319420588</v>
      </c>
      <c r="DK10" s="50">
        <f t="shared" si="74"/>
        <v>0.98891490946895366</v>
      </c>
      <c r="DL10" s="50">
        <f t="shared" si="74"/>
        <v>0.98015822716407641</v>
      </c>
      <c r="DM10" s="50">
        <f t="shared" si="74"/>
        <v>0.97536556217598791</v>
      </c>
      <c r="DN10" s="50">
        <f t="shared" si="74"/>
        <v>0.98938968510933745</v>
      </c>
      <c r="DO10" s="50">
        <f t="shared" si="74"/>
        <v>1</v>
      </c>
      <c r="DP10" s="49">
        <f t="shared" si="74"/>
        <v>0.98517847603721831</v>
      </c>
      <c r="DQ10" s="49">
        <f t="shared" si="74"/>
        <v>0.92370578491410449</v>
      </c>
      <c r="DR10" s="49">
        <f t="shared" si="74"/>
        <v>0.9637194225758452</v>
      </c>
      <c r="DS10" s="49">
        <f t="shared" si="74"/>
        <v>0.96486723526388263</v>
      </c>
      <c r="EL10" s="3"/>
      <c r="EM10" s="3"/>
      <c r="EN10" s="3"/>
      <c r="EO10" s="3"/>
      <c r="EP10" s="3"/>
      <c r="EQ10" s="3"/>
      <c r="ER10" s="3"/>
      <c r="ES10" s="3"/>
      <c r="ET10" s="3"/>
      <c r="EU10" s="3"/>
    </row>
    <row r="11" spans="1:295" x14ac:dyDescent="0.35">
      <c r="C11" s="15">
        <v>37956</v>
      </c>
      <c r="D11" s="9">
        <f>MSCI!AD13</f>
        <v>0.14026225814189017</v>
      </c>
      <c r="E11" s="9">
        <f>MSCI!AE13</f>
        <v>0.10026105470368837</v>
      </c>
      <c r="F11" s="9">
        <f>MSCI!AF13</f>
        <v>7.050912537917095E-2</v>
      </c>
      <c r="G11" s="9">
        <f>MSCI!AG13</f>
        <v>3.6811086144508093E-2</v>
      </c>
      <c r="H11" s="9">
        <f>MSCI!AH13</f>
        <v>5.9518617068001961E-2</v>
      </c>
      <c r="I11" s="9">
        <f>MSCI!AI13</f>
        <v>2.1975294302844364E-2</v>
      </c>
      <c r="J11" s="9">
        <f>MSCI!AJ13</f>
        <v>4.8210145708130286E-2</v>
      </c>
      <c r="K11" s="9">
        <f>MSCI!AK13</f>
        <v>5.9332634366259879E-2</v>
      </c>
      <c r="L11" s="9">
        <f>MSCI!AL13</f>
        <v>7.7887597114317558E-2</v>
      </c>
      <c r="M11" s="9">
        <f>MSCI!AM13</f>
        <v>4.8660686969499184E-2</v>
      </c>
      <c r="N11" s="9">
        <f>MSCI!AN13</f>
        <v>8.154144260599791E-2</v>
      </c>
      <c r="O11" s="9"/>
      <c r="P11" s="15">
        <v>37956</v>
      </c>
      <c r="Q11" s="17">
        <v>6.1005559599761811E-2</v>
      </c>
      <c r="R11" s="8">
        <v>2.4326148024946849E-2</v>
      </c>
      <c r="S11" s="8"/>
      <c r="T11" s="65">
        <f t="shared" si="35"/>
        <v>37956</v>
      </c>
      <c r="U11" s="69">
        <f t="shared" si="36"/>
        <v>1.5592247085334165</v>
      </c>
      <c r="V11" s="69">
        <f t="shared" si="37"/>
        <v>1.3372795955474412</v>
      </c>
      <c r="W11" s="69">
        <f t="shared" si="38"/>
        <v>0.9387594300156118</v>
      </c>
      <c r="X11" s="69">
        <f t="shared" si="39"/>
        <v>0.56783945345102538</v>
      </c>
      <c r="Y11" s="69">
        <f t="shared" si="40"/>
        <v>0.51029408269208421</v>
      </c>
      <c r="Z11" s="69">
        <f t="shared" si="41"/>
        <v>1.2586811144539523</v>
      </c>
      <c r="AA11" s="69">
        <f t="shared" si="42"/>
        <v>0.98094363253648187</v>
      </c>
      <c r="AB11" s="69">
        <f t="shared" si="43"/>
        <v>1.0113726797671856</v>
      </c>
      <c r="AC11" s="69">
        <f t="shared" si="44"/>
        <v>0.74346160375469528</v>
      </c>
      <c r="AD11" s="69">
        <f t="shared" si="45"/>
        <v>1.0331427487610443</v>
      </c>
      <c r="AE11" s="69">
        <f t="shared" si="46"/>
        <v>0.97922561399398955</v>
      </c>
      <c r="AF11" s="66"/>
      <c r="AG11" s="66"/>
      <c r="AH11" s="66"/>
      <c r="AI11" s="66"/>
      <c r="AJ11" s="66"/>
      <c r="AL11" s="61"/>
      <c r="AM11" s="61"/>
      <c r="AN11" s="67">
        <v>37956</v>
      </c>
      <c r="AO11" s="69">
        <f t="shared" si="47"/>
        <v>1.5293513975904474</v>
      </c>
      <c r="AP11" s="69">
        <f t="shared" si="48"/>
        <v>0.49795084820321123</v>
      </c>
      <c r="AQ11" s="69">
        <f t="shared" si="49"/>
        <v>-7.9316082879370045E-2</v>
      </c>
      <c r="AR11" s="69">
        <f t="shared" si="50"/>
        <v>-5.3939142724618423E-2</v>
      </c>
      <c r="AS11" s="69">
        <f t="shared" si="51"/>
        <v>-4.814737289234621E-3</v>
      </c>
      <c r="AT11" s="69">
        <f t="shared" si="52"/>
        <v>-0.49514950456567214</v>
      </c>
      <c r="AU11" s="69">
        <f t="shared" si="53"/>
        <v>-0.30617892377547617</v>
      </c>
      <c r="AV11" s="69">
        <f t="shared" si="54"/>
        <v>-0.35875058644921354</v>
      </c>
      <c r="AW11" s="69">
        <f t="shared" si="55"/>
        <v>0.27150808865616194</v>
      </c>
      <c r="AX11" s="69">
        <f t="shared" si="56"/>
        <v>-0.37939774412140653</v>
      </c>
      <c r="AY11" s="69">
        <f t="shared" si="57"/>
        <v>0.12153233429181177</v>
      </c>
      <c r="AZ11" s="61"/>
      <c r="BB11" s="69">
        <f t="shared" si="0"/>
        <v>1.5293513975904474</v>
      </c>
      <c r="BC11" s="69">
        <f t="shared" si="1"/>
        <v>1.5592247085334165</v>
      </c>
      <c r="BD11" s="61">
        <f t="shared" si="2"/>
        <v>3.2393101411540867E-3</v>
      </c>
      <c r="BF11" s="69">
        <f t="shared" si="3"/>
        <v>0.49795084820321123</v>
      </c>
      <c r="BG11" s="69">
        <f t="shared" si="4"/>
        <v>1.3372795955474412</v>
      </c>
      <c r="BH11" s="61">
        <f t="shared" si="5"/>
        <v>7.1884156684357001E-3</v>
      </c>
      <c r="BJ11" s="69">
        <f t="shared" si="6"/>
        <v>-7.9316082879370045E-2</v>
      </c>
      <c r="BK11" s="69">
        <f t="shared" si="7"/>
        <v>0.9387594300156118</v>
      </c>
      <c r="BL11" s="61">
        <f t="shared" si="8"/>
        <v>3.1740289148282884E-3</v>
      </c>
      <c r="BN11" s="69">
        <f t="shared" si="9"/>
        <v>-5.3939142724618423E-2</v>
      </c>
      <c r="BO11" s="69">
        <f t="shared" si="10"/>
        <v>0.56783945345102538</v>
      </c>
      <c r="BP11" s="61">
        <f t="shared" si="11"/>
        <v>2.9683516749648888E-3</v>
      </c>
      <c r="BQ11" s="61"/>
      <c r="BR11" s="69">
        <f t="shared" si="12"/>
        <v>-4.814737289234621E-3</v>
      </c>
      <c r="BS11" s="69">
        <f t="shared" si="13"/>
        <v>0.51029408269208421</v>
      </c>
      <c r="BT11" s="61">
        <f t="shared" si="14"/>
        <v>-8.330309524265208E-4</v>
      </c>
      <c r="BU11" s="61"/>
      <c r="BV11" s="69">
        <f t="shared" si="15"/>
        <v>-0.49514950456567214</v>
      </c>
      <c r="BW11" s="69">
        <f t="shared" si="16"/>
        <v>1.2586811144539523</v>
      </c>
      <c r="BX11" s="61">
        <f t="shared" si="17"/>
        <v>-2.4582602734241543E-3</v>
      </c>
      <c r="BY11" s="61"/>
      <c r="BZ11" s="69">
        <f t="shared" si="18"/>
        <v>-0.30617892377547617</v>
      </c>
      <c r="CA11" s="69">
        <f t="shared" si="19"/>
        <v>0.98094363253648187</v>
      </c>
      <c r="CB11" s="61">
        <f t="shared" si="20"/>
        <v>-2.1696572094123431E-3</v>
      </c>
      <c r="CC11" s="61"/>
      <c r="CD11" s="69">
        <f t="shared" si="21"/>
        <v>-0.35875058644921354</v>
      </c>
      <c r="CE11" s="69">
        <f t="shared" si="22"/>
        <v>1.0113726797671856</v>
      </c>
      <c r="CF11" s="61">
        <f t="shared" si="23"/>
        <v>-1.6401453869987874E-3</v>
      </c>
      <c r="CG11" s="61"/>
      <c r="CH11" s="69">
        <f t="shared" si="24"/>
        <v>0.27150808865616194</v>
      </c>
      <c r="CI11" s="69">
        <f t="shared" si="25"/>
        <v>0.74346160375469528</v>
      </c>
      <c r="CJ11" s="61">
        <f t="shared" si="26"/>
        <v>6.0492752012921841E-3</v>
      </c>
      <c r="CK11" s="61"/>
      <c r="CL11" s="69">
        <f t="shared" si="27"/>
        <v>-0.37939774412140653</v>
      </c>
      <c r="CM11" s="69">
        <f t="shared" si="28"/>
        <v>1.0331427487610443</v>
      </c>
      <c r="CN11" s="61">
        <f t="shared" si="29"/>
        <v>5.3719414133002142E-3</v>
      </c>
      <c r="CO11" s="61"/>
      <c r="CP11" s="69">
        <f t="shared" si="30"/>
        <v>0.12153233429181177</v>
      </c>
      <c r="CQ11" s="69">
        <f t="shared" si="31"/>
        <v>0.97922561399398955</v>
      </c>
      <c r="CR11" s="61">
        <f t="shared" si="32"/>
        <v>-2.2162123782256326E-3</v>
      </c>
      <c r="CS11" s="61"/>
      <c r="CU11" s="15">
        <v>37956</v>
      </c>
      <c r="CV11" s="16">
        <f t="shared" si="58"/>
        <v>0.13232460436580112</v>
      </c>
      <c r="CW11" s="16">
        <f t="shared" si="59"/>
        <v>9.3694716110253956E-2</v>
      </c>
      <c r="CX11" s="16">
        <f t="shared" si="60"/>
        <v>5.5340089584773329E-2</v>
      </c>
      <c r="CY11" s="16">
        <f t="shared" si="61"/>
        <v>3.3329232050344902E-2</v>
      </c>
      <c r="CZ11" s="16">
        <f t="shared" si="62"/>
        <v>3.1013652063078573E-2</v>
      </c>
      <c r="DA11" s="16">
        <f t="shared" si="63"/>
        <v>6.4741465602371567E-2</v>
      </c>
      <c r="DB11" s="16">
        <f t="shared" si="64"/>
        <v>5.2394861416830044E-2</v>
      </c>
      <c r="DC11" s="16">
        <f t="shared" si="65"/>
        <v>5.2972336423107794E-2</v>
      </c>
      <c r="DD11" s="16">
        <f t="shared" si="66"/>
        <v>5.1960037132611755E-2</v>
      </c>
      <c r="DE11" s="16">
        <f t="shared" si="67"/>
        <v>5.3798165850775376E-2</v>
      </c>
      <c r="DF11" s="16">
        <f t="shared" si="68"/>
        <v>6.2694620109923618E-2</v>
      </c>
      <c r="DH11" s="12" t="s">
        <v>3</v>
      </c>
      <c r="DI11" s="50">
        <f>CORREL($DC$4:$DC$239,CV$4:CV$239)</f>
        <v>0.82636197985769499</v>
      </c>
      <c r="DJ11" s="50">
        <f t="shared" ref="DJ11:DS11" si="75">CORREL($DC$4:$DC$239,CW$4:CW$239)</f>
        <v>0.92245286363155554</v>
      </c>
      <c r="DK11" s="50">
        <f t="shared" si="75"/>
        <v>0.98370115588093665</v>
      </c>
      <c r="DL11" s="50">
        <f t="shared" si="75"/>
        <v>0.9853419034564137</v>
      </c>
      <c r="DM11" s="50">
        <f t="shared" si="75"/>
        <v>0.9549817507834929</v>
      </c>
      <c r="DN11" s="50">
        <f t="shared" si="75"/>
        <v>0.96568127983325924</v>
      </c>
      <c r="DO11" s="50">
        <f t="shared" si="75"/>
        <v>0.98517847603721831</v>
      </c>
      <c r="DP11" s="50">
        <f t="shared" si="75"/>
        <v>1</v>
      </c>
      <c r="DQ11" s="49">
        <f t="shared" si="75"/>
        <v>0.93133413708095314</v>
      </c>
      <c r="DR11" s="49">
        <f t="shared" si="75"/>
        <v>0.9796549333463197</v>
      </c>
      <c r="DS11" s="49">
        <f t="shared" si="75"/>
        <v>0.9414089902116094</v>
      </c>
      <c r="EL11" s="3"/>
      <c r="EM11" s="3"/>
      <c r="EN11" s="3"/>
      <c r="EO11" s="3"/>
      <c r="EP11" s="3"/>
      <c r="EQ11" s="3"/>
      <c r="ER11" s="3"/>
      <c r="ES11" s="3"/>
      <c r="ET11" s="3"/>
      <c r="EU11" s="3"/>
    </row>
    <row r="12" spans="1:295" x14ac:dyDescent="0.35">
      <c r="C12" s="15">
        <v>37987</v>
      </c>
      <c r="D12" s="9">
        <f>MSCI!AD14</f>
        <v>-2.2222726989614111E-2</v>
      </c>
      <c r="E12" s="9">
        <f>MSCI!AE14</f>
        <v>-3.6733137609153838E-2</v>
      </c>
      <c r="F12" s="9">
        <f>MSCI!AF14</f>
        <v>1.8221212836243367E-2</v>
      </c>
      <c r="G12" s="9">
        <f>MSCI!AG14</f>
        <v>7.1248171897855871E-4</v>
      </c>
      <c r="H12" s="9">
        <f>MSCI!AH14</f>
        <v>1.6503163770427182E-2</v>
      </c>
      <c r="I12" s="9">
        <f>MSCI!AI14</f>
        <v>5.0939062583650135E-2</v>
      </c>
      <c r="J12" s="9">
        <f>MSCI!AJ14</f>
        <v>5.6276888984974358E-3</v>
      </c>
      <c r="K12" s="9">
        <f>MSCI!AK14</f>
        <v>2.2537488570557623E-2</v>
      </c>
      <c r="L12" s="9">
        <f>MSCI!AL14</f>
        <v>9.9252411575563582E-3</v>
      </c>
      <c r="M12" s="9">
        <f>MSCI!AM14</f>
        <v>5.3911807839303078E-2</v>
      </c>
      <c r="N12" s="9">
        <f>MSCI!AN14</f>
        <v>2.7149866233518144E-2</v>
      </c>
      <c r="O12" s="9"/>
      <c r="P12" s="15">
        <v>37987</v>
      </c>
      <c r="Q12" s="17">
        <v>1.466129267271235E-2</v>
      </c>
      <c r="R12" s="8">
        <v>-2.8192240715569791E-2</v>
      </c>
      <c r="S12" s="8"/>
      <c r="T12" s="65">
        <f t="shared" si="35"/>
        <v>37987</v>
      </c>
      <c r="U12" s="69">
        <f t="shared" si="36"/>
        <v>1.5592247085334165</v>
      </c>
      <c r="V12" s="69">
        <f t="shared" si="37"/>
        <v>1.3372795955474412</v>
      </c>
      <c r="W12" s="69">
        <f t="shared" si="38"/>
        <v>0.9387594300156118</v>
      </c>
      <c r="X12" s="69">
        <f t="shared" si="39"/>
        <v>0.56783945345102538</v>
      </c>
      <c r="Y12" s="69">
        <f t="shared" si="40"/>
        <v>0.51029408269208421</v>
      </c>
      <c r="Z12" s="69">
        <f t="shared" si="41"/>
        <v>1.2586811144539523</v>
      </c>
      <c r="AA12" s="69">
        <f t="shared" si="42"/>
        <v>0.98094363253648187</v>
      </c>
      <c r="AB12" s="69">
        <f t="shared" si="43"/>
        <v>1.0113726797671856</v>
      </c>
      <c r="AC12" s="69">
        <f t="shared" si="44"/>
        <v>0.74346160375469528</v>
      </c>
      <c r="AD12" s="69">
        <f t="shared" si="45"/>
        <v>1.0331427487610443</v>
      </c>
      <c r="AE12" s="69">
        <f t="shared" si="46"/>
        <v>0.97922561399398955</v>
      </c>
      <c r="AF12" s="66"/>
      <c r="AG12" s="66"/>
      <c r="AH12" s="66"/>
      <c r="AI12" s="66"/>
      <c r="AJ12" s="66"/>
      <c r="AL12" s="61"/>
      <c r="AM12" s="61"/>
      <c r="AN12" s="67">
        <v>37987</v>
      </c>
      <c r="AO12" s="69">
        <f t="shared" si="47"/>
        <v>1.5293513975904474</v>
      </c>
      <c r="AP12" s="69">
        <f t="shared" si="48"/>
        <v>0.49795084820321123</v>
      </c>
      <c r="AQ12" s="69">
        <f t="shared" si="49"/>
        <v>-7.9316082879370045E-2</v>
      </c>
      <c r="AR12" s="69">
        <f t="shared" si="50"/>
        <v>-5.3939142724618423E-2</v>
      </c>
      <c r="AS12" s="69">
        <f t="shared" si="51"/>
        <v>-4.814737289234621E-3</v>
      </c>
      <c r="AT12" s="69">
        <f t="shared" si="52"/>
        <v>-0.49514950456567214</v>
      </c>
      <c r="AU12" s="69">
        <f t="shared" si="53"/>
        <v>-0.30617892377547617</v>
      </c>
      <c r="AV12" s="69">
        <f t="shared" si="54"/>
        <v>-0.35875058644921354</v>
      </c>
      <c r="AW12" s="69">
        <f t="shared" si="55"/>
        <v>0.27150808865616194</v>
      </c>
      <c r="AX12" s="69">
        <f t="shared" si="56"/>
        <v>-0.37939774412140653</v>
      </c>
      <c r="AY12" s="69">
        <f t="shared" si="57"/>
        <v>0.12153233429181177</v>
      </c>
      <c r="AZ12" s="61"/>
      <c r="BB12" s="69">
        <f t="shared" si="0"/>
        <v>1.5293513975904474</v>
      </c>
      <c r="BC12" s="69">
        <f t="shared" si="1"/>
        <v>1.5592247085334165</v>
      </c>
      <c r="BD12" s="61">
        <f t="shared" si="2"/>
        <v>3.2393101411540867E-3</v>
      </c>
      <c r="BF12" s="69">
        <f t="shared" si="3"/>
        <v>0.49795084820321123</v>
      </c>
      <c r="BG12" s="69">
        <f t="shared" si="4"/>
        <v>1.3372795955474412</v>
      </c>
      <c r="BH12" s="61">
        <f t="shared" si="5"/>
        <v>7.1884156684357001E-3</v>
      </c>
      <c r="BJ12" s="69">
        <f t="shared" si="6"/>
        <v>-7.9316082879370045E-2</v>
      </c>
      <c r="BK12" s="69">
        <f t="shared" si="7"/>
        <v>0.9387594300156118</v>
      </c>
      <c r="BL12" s="61">
        <f t="shared" si="8"/>
        <v>3.1740289148282884E-3</v>
      </c>
      <c r="BN12" s="69">
        <f t="shared" si="9"/>
        <v>-5.3939142724618423E-2</v>
      </c>
      <c r="BO12" s="69">
        <f t="shared" si="10"/>
        <v>0.56783945345102538</v>
      </c>
      <c r="BP12" s="61">
        <f t="shared" si="11"/>
        <v>2.9683516749648888E-3</v>
      </c>
      <c r="BQ12" s="61"/>
      <c r="BR12" s="69">
        <f t="shared" si="12"/>
        <v>-4.814737289234621E-3</v>
      </c>
      <c r="BS12" s="69">
        <f t="shared" si="13"/>
        <v>0.51029408269208421</v>
      </c>
      <c r="BT12" s="61">
        <f t="shared" si="14"/>
        <v>-8.330309524265208E-4</v>
      </c>
      <c r="BU12" s="61"/>
      <c r="BV12" s="69">
        <f t="shared" si="15"/>
        <v>-0.49514950456567214</v>
      </c>
      <c r="BW12" s="69">
        <f t="shared" si="16"/>
        <v>1.2586811144539523</v>
      </c>
      <c r="BX12" s="61">
        <f t="shared" si="17"/>
        <v>-2.4582602734241543E-3</v>
      </c>
      <c r="BY12" s="61"/>
      <c r="BZ12" s="69">
        <f t="shared" si="18"/>
        <v>-0.30617892377547617</v>
      </c>
      <c r="CA12" s="69">
        <f t="shared" si="19"/>
        <v>0.98094363253648187</v>
      </c>
      <c r="CB12" s="61">
        <f t="shared" si="20"/>
        <v>-2.1696572094123431E-3</v>
      </c>
      <c r="CC12" s="61"/>
      <c r="CD12" s="69">
        <f t="shared" si="21"/>
        <v>-0.35875058644921354</v>
      </c>
      <c r="CE12" s="69">
        <f t="shared" si="22"/>
        <v>1.0113726797671856</v>
      </c>
      <c r="CF12" s="61">
        <f t="shared" si="23"/>
        <v>-1.6401453869987874E-3</v>
      </c>
      <c r="CG12" s="61"/>
      <c r="CH12" s="69">
        <f t="shared" si="24"/>
        <v>0.27150808865616194</v>
      </c>
      <c r="CI12" s="69">
        <f t="shared" si="25"/>
        <v>0.74346160375469528</v>
      </c>
      <c r="CJ12" s="61">
        <f t="shared" si="26"/>
        <v>6.0492752012921841E-3</v>
      </c>
      <c r="CK12" s="61"/>
      <c r="CL12" s="69">
        <f t="shared" si="27"/>
        <v>-0.37939774412140653</v>
      </c>
      <c r="CM12" s="69">
        <f t="shared" si="28"/>
        <v>1.0331427487610443</v>
      </c>
      <c r="CN12" s="61">
        <f t="shared" si="29"/>
        <v>5.3719414133002142E-3</v>
      </c>
      <c r="CO12" s="61"/>
      <c r="CP12" s="69">
        <f t="shared" si="30"/>
        <v>0.12153233429181177</v>
      </c>
      <c r="CQ12" s="69">
        <f t="shared" si="31"/>
        <v>0.97922561399398955</v>
      </c>
      <c r="CR12" s="61">
        <f t="shared" si="32"/>
        <v>-2.2162123782256326E-3</v>
      </c>
      <c r="CS12" s="61"/>
      <c r="CU12" s="15">
        <v>37987</v>
      </c>
      <c r="CV12" s="16">
        <f t="shared" si="58"/>
        <v>-2.0255592945229946E-2</v>
      </c>
      <c r="CW12" s="16">
        <f t="shared" si="59"/>
        <v>5.5678973585003497E-3</v>
      </c>
      <c r="CX12" s="16">
        <f t="shared" si="60"/>
        <v>1.5999524853878795E-2</v>
      </c>
      <c r="CY12" s="16">
        <f t="shared" si="61"/>
        <v>9.8459257138424211E-3</v>
      </c>
      <c r="CZ12" s="16">
        <f t="shared" si="62"/>
        <v>7.6173091281422564E-3</v>
      </c>
      <c r="DA12" s="16">
        <f t="shared" si="63"/>
        <v>3.24132662235357E-2</v>
      </c>
      <c r="DB12" s="16">
        <f t="shared" si="64"/>
        <v>2.3013771613163276E-2</v>
      </c>
      <c r="DC12" s="16">
        <f t="shared" si="65"/>
        <v>2.4942013749280151E-2</v>
      </c>
      <c r="DD12" s="16">
        <f t="shared" si="66"/>
        <v>3.2456867719529046E-3</v>
      </c>
      <c r="DE12" s="16">
        <f t="shared" si="67"/>
        <v>2.5843280741491042E-2</v>
      </c>
      <c r="DF12" s="16">
        <f t="shared" si="68"/>
        <v>1.0930444496302476E-2</v>
      </c>
      <c r="DH12" s="12" t="s">
        <v>2</v>
      </c>
      <c r="DI12" s="50">
        <f>CORREL($DD$4:$DD$239,CV$4:CV$239)</f>
        <v>0.92103928537456892</v>
      </c>
      <c r="DJ12" s="50">
        <f t="shared" ref="DJ12:DS12" si="76">CORREL($DD$4:$DD$239,CW$4:CW$239)</f>
        <v>0.97290445921454072</v>
      </c>
      <c r="DK12" s="50">
        <f t="shared" si="76"/>
        <v>0.95316594243605979</v>
      </c>
      <c r="DL12" s="50">
        <f t="shared" si="76"/>
        <v>0.95479072158197065</v>
      </c>
      <c r="DM12" s="50">
        <f t="shared" si="76"/>
        <v>0.87306763614077898</v>
      </c>
      <c r="DN12" s="50">
        <f t="shared" si="76"/>
        <v>0.92611366382527871</v>
      </c>
      <c r="DO12" s="50">
        <f t="shared" si="76"/>
        <v>0.92370578491410449</v>
      </c>
      <c r="DP12" s="50">
        <f t="shared" si="76"/>
        <v>0.93133413708095314</v>
      </c>
      <c r="DQ12" s="50">
        <f t="shared" si="76"/>
        <v>0.99999999999999989</v>
      </c>
      <c r="DR12" s="49">
        <f t="shared" si="76"/>
        <v>0.94838715532098261</v>
      </c>
      <c r="DS12" s="49">
        <f t="shared" si="76"/>
        <v>0.97019725082502561</v>
      </c>
      <c r="EL12" s="3"/>
      <c r="EM12" s="3"/>
      <c r="EN12" s="3"/>
      <c r="EO12" s="3"/>
      <c r="EP12" s="3"/>
      <c r="EQ12" s="3"/>
      <c r="ER12" s="3"/>
      <c r="ES12" s="3"/>
      <c r="ET12" s="3"/>
      <c r="EU12" s="3"/>
    </row>
    <row r="13" spans="1:295" x14ac:dyDescent="0.35">
      <c r="C13" s="15">
        <v>38018</v>
      </c>
      <c r="D13" s="9">
        <f>MSCI!AD15</f>
        <v>4.3048817139280687E-2</v>
      </c>
      <c r="E13" s="9">
        <f>MSCI!AE15</f>
        <v>2.3580246238742244E-2</v>
      </c>
      <c r="F13" s="9">
        <f>MSCI!AF15</f>
        <v>-1.9874830184018785E-3</v>
      </c>
      <c r="G13" s="9">
        <f>MSCI!AG15</f>
        <v>5.3586471204972758E-2</v>
      </c>
      <c r="H13" s="9">
        <f>MSCI!AH15</f>
        <v>7.2693603996145913E-3</v>
      </c>
      <c r="I13" s="9">
        <f>MSCI!AI15</f>
        <v>-2.4250461537156352E-2</v>
      </c>
      <c r="J13" s="9">
        <f>MSCI!AJ15</f>
        <v>2.0376709631220871E-2</v>
      </c>
      <c r="K13" s="9">
        <f>MSCI!AK15</f>
        <v>2.096894939980334E-2</v>
      </c>
      <c r="L13" s="9">
        <f>MSCI!AL15</f>
        <v>3.3576554678883569E-2</v>
      </c>
      <c r="M13" s="9">
        <f>MSCI!AM15</f>
        <v>3.1915132872633284E-2</v>
      </c>
      <c r="N13" s="9">
        <f>MSCI!AN15</f>
        <v>2.9348298940324005E-3</v>
      </c>
      <c r="O13" s="9"/>
      <c r="P13" s="15">
        <v>38018</v>
      </c>
      <c r="Q13" s="17">
        <v>1.4762776147997396E-2</v>
      </c>
      <c r="R13" s="8">
        <v>1.3419918615822278E-2</v>
      </c>
      <c r="S13" s="8"/>
      <c r="T13" s="65">
        <f t="shared" si="35"/>
        <v>38018</v>
      </c>
      <c r="U13" s="69">
        <f t="shared" si="36"/>
        <v>1.5592247085334165</v>
      </c>
      <c r="V13" s="69">
        <f t="shared" si="37"/>
        <v>1.3372795955474412</v>
      </c>
      <c r="W13" s="69">
        <f t="shared" si="38"/>
        <v>0.9387594300156118</v>
      </c>
      <c r="X13" s="69">
        <f t="shared" si="39"/>
        <v>0.56783945345102538</v>
      </c>
      <c r="Y13" s="69">
        <f t="shared" si="40"/>
        <v>0.51029408269208421</v>
      </c>
      <c r="Z13" s="69">
        <f t="shared" si="41"/>
        <v>1.2586811144539523</v>
      </c>
      <c r="AA13" s="69">
        <f t="shared" si="42"/>
        <v>0.98094363253648187</v>
      </c>
      <c r="AB13" s="69">
        <f t="shared" si="43"/>
        <v>1.0113726797671856</v>
      </c>
      <c r="AC13" s="69">
        <f t="shared" si="44"/>
        <v>0.74346160375469528</v>
      </c>
      <c r="AD13" s="69">
        <f t="shared" si="45"/>
        <v>1.0331427487610443</v>
      </c>
      <c r="AE13" s="69">
        <f t="shared" si="46"/>
        <v>0.97922561399398955</v>
      </c>
      <c r="AF13" s="66"/>
      <c r="AG13" s="66"/>
      <c r="AH13" s="66"/>
      <c r="AI13" s="66"/>
      <c r="AJ13" s="66"/>
      <c r="AL13" s="61"/>
      <c r="AM13" s="61"/>
      <c r="AN13" s="67">
        <v>38018</v>
      </c>
      <c r="AO13" s="69">
        <f t="shared" si="47"/>
        <v>1.5293513975904474</v>
      </c>
      <c r="AP13" s="69">
        <f t="shared" si="48"/>
        <v>0.49795084820321123</v>
      </c>
      <c r="AQ13" s="69">
        <f t="shared" si="49"/>
        <v>-7.9316082879370045E-2</v>
      </c>
      <c r="AR13" s="69">
        <f t="shared" si="50"/>
        <v>-5.3939142724618423E-2</v>
      </c>
      <c r="AS13" s="69">
        <f t="shared" si="51"/>
        <v>-4.814737289234621E-3</v>
      </c>
      <c r="AT13" s="69">
        <f t="shared" si="52"/>
        <v>-0.49514950456567214</v>
      </c>
      <c r="AU13" s="69">
        <f t="shared" si="53"/>
        <v>-0.30617892377547617</v>
      </c>
      <c r="AV13" s="69">
        <f t="shared" si="54"/>
        <v>-0.35875058644921354</v>
      </c>
      <c r="AW13" s="69">
        <f t="shared" si="55"/>
        <v>0.27150808865616194</v>
      </c>
      <c r="AX13" s="69">
        <f t="shared" si="56"/>
        <v>-0.37939774412140653</v>
      </c>
      <c r="AY13" s="69">
        <f t="shared" si="57"/>
        <v>0.12153233429181177</v>
      </c>
      <c r="AZ13" s="61"/>
      <c r="BB13" s="69">
        <f t="shared" si="0"/>
        <v>1.5293513975904474</v>
      </c>
      <c r="BC13" s="69">
        <f t="shared" si="1"/>
        <v>1.5592247085334165</v>
      </c>
      <c r="BD13" s="61">
        <f t="shared" si="2"/>
        <v>3.2393101411540867E-3</v>
      </c>
      <c r="BF13" s="69">
        <f t="shared" si="3"/>
        <v>0.49795084820321123</v>
      </c>
      <c r="BG13" s="69">
        <f t="shared" si="4"/>
        <v>1.3372795955474412</v>
      </c>
      <c r="BH13" s="61">
        <f t="shared" si="5"/>
        <v>7.1884156684357001E-3</v>
      </c>
      <c r="BJ13" s="69">
        <f t="shared" si="6"/>
        <v>-7.9316082879370045E-2</v>
      </c>
      <c r="BK13" s="69">
        <f t="shared" si="7"/>
        <v>0.9387594300156118</v>
      </c>
      <c r="BL13" s="61">
        <f t="shared" si="8"/>
        <v>3.1740289148282884E-3</v>
      </c>
      <c r="BN13" s="69">
        <f t="shared" si="9"/>
        <v>-5.3939142724618423E-2</v>
      </c>
      <c r="BO13" s="69">
        <f t="shared" si="10"/>
        <v>0.56783945345102538</v>
      </c>
      <c r="BP13" s="61">
        <f t="shared" si="11"/>
        <v>2.9683516749648888E-3</v>
      </c>
      <c r="BQ13" s="61"/>
      <c r="BR13" s="69">
        <f t="shared" si="12"/>
        <v>-4.814737289234621E-3</v>
      </c>
      <c r="BS13" s="69">
        <f t="shared" si="13"/>
        <v>0.51029408269208421</v>
      </c>
      <c r="BT13" s="61">
        <f t="shared" si="14"/>
        <v>-8.330309524265208E-4</v>
      </c>
      <c r="BU13" s="61"/>
      <c r="BV13" s="69">
        <f t="shared" si="15"/>
        <v>-0.49514950456567214</v>
      </c>
      <c r="BW13" s="69">
        <f t="shared" si="16"/>
        <v>1.2586811144539523</v>
      </c>
      <c r="BX13" s="61">
        <f t="shared" si="17"/>
        <v>-2.4582602734241543E-3</v>
      </c>
      <c r="BY13" s="61"/>
      <c r="BZ13" s="69">
        <f t="shared" si="18"/>
        <v>-0.30617892377547617</v>
      </c>
      <c r="CA13" s="69">
        <f t="shared" si="19"/>
        <v>0.98094363253648187</v>
      </c>
      <c r="CB13" s="61">
        <f t="shared" si="20"/>
        <v>-2.1696572094123431E-3</v>
      </c>
      <c r="CC13" s="61"/>
      <c r="CD13" s="69">
        <f t="shared" si="21"/>
        <v>-0.35875058644921354</v>
      </c>
      <c r="CE13" s="69">
        <f t="shared" si="22"/>
        <v>1.0113726797671856</v>
      </c>
      <c r="CF13" s="61">
        <f t="shared" si="23"/>
        <v>-1.6401453869987874E-3</v>
      </c>
      <c r="CG13" s="61"/>
      <c r="CH13" s="69">
        <f t="shared" si="24"/>
        <v>0.27150808865616194</v>
      </c>
      <c r="CI13" s="69">
        <f t="shared" si="25"/>
        <v>0.74346160375469528</v>
      </c>
      <c r="CJ13" s="61">
        <f t="shared" si="26"/>
        <v>6.0492752012921841E-3</v>
      </c>
      <c r="CK13" s="61"/>
      <c r="CL13" s="69">
        <f t="shared" si="27"/>
        <v>-0.37939774412140653</v>
      </c>
      <c r="CM13" s="69">
        <f t="shared" si="28"/>
        <v>1.0331427487610443</v>
      </c>
      <c r="CN13" s="61">
        <f t="shared" si="29"/>
        <v>5.3719414133002142E-3</v>
      </c>
      <c r="CO13" s="61"/>
      <c r="CP13" s="69">
        <f t="shared" si="30"/>
        <v>0.12153233429181177</v>
      </c>
      <c r="CQ13" s="69">
        <f t="shared" si="31"/>
        <v>0.97922561399398955</v>
      </c>
      <c r="CR13" s="61">
        <f t="shared" si="32"/>
        <v>-2.2162123782256326E-3</v>
      </c>
      <c r="CS13" s="61"/>
      <c r="CU13" s="15">
        <v>38018</v>
      </c>
      <c r="CV13" s="16">
        <f t="shared" si="58"/>
        <v>4.354225662716317E-2</v>
      </c>
      <c r="CW13" s="16">
        <f t="shared" si="59"/>
        <v>2.6424419173918134E-2</v>
      </c>
      <c r="CX13" s="16">
        <f t="shared" si="60"/>
        <v>1.2794279944975142E-2</v>
      </c>
      <c r="CY13" s="16">
        <f t="shared" si="61"/>
        <v>7.659027833727074E-3</v>
      </c>
      <c r="CZ13" s="16">
        <f t="shared" si="62"/>
        <v>7.4687439298528179E-3</v>
      </c>
      <c r="DA13" s="16">
        <f t="shared" si="63"/>
        <v>1.1936761480459544E-2</v>
      </c>
      <c r="DB13" s="16">
        <f t="shared" si="64"/>
        <v>1.0372555021992554E-2</v>
      </c>
      <c r="DC13" s="16">
        <f t="shared" si="65"/>
        <v>1.0116264800076255E-2</v>
      </c>
      <c r="DD13" s="16">
        <f t="shared" si="66"/>
        <v>1.4619173684164859E-2</v>
      </c>
      <c r="DE13" s="16">
        <f t="shared" si="67"/>
        <v>1.0160568279750169E-2</v>
      </c>
      <c r="DF13" s="16">
        <f t="shared" si="68"/>
        <v>1.6087042573165594E-2</v>
      </c>
      <c r="DH13" s="12" t="s">
        <v>1</v>
      </c>
      <c r="DI13" s="50">
        <f>CORREL($DE$4:$DE$239,CV$4:CV$239)</f>
        <v>0.80486531503647973</v>
      </c>
      <c r="DJ13" s="50">
        <f t="shared" ref="DJ13:DS13" si="77">CORREL($DE$4:$DE$239,CW$4:CW$239)</f>
        <v>0.92424822471712131</v>
      </c>
      <c r="DK13" s="50">
        <f t="shared" si="77"/>
        <v>0.96964506033264231</v>
      </c>
      <c r="DL13" s="50">
        <f t="shared" si="77"/>
        <v>0.96149973885393369</v>
      </c>
      <c r="DM13" s="50">
        <f t="shared" si="77"/>
        <v>0.90690997764186798</v>
      </c>
      <c r="DN13" s="50">
        <f t="shared" si="77"/>
        <v>0.96389134309848645</v>
      </c>
      <c r="DO13" s="50">
        <f t="shared" si="77"/>
        <v>0.9637194225758452</v>
      </c>
      <c r="DP13" s="50">
        <f t="shared" si="77"/>
        <v>0.9796549333463197</v>
      </c>
      <c r="DQ13" s="50">
        <f t="shared" si="77"/>
        <v>0.94838715532098261</v>
      </c>
      <c r="DR13" s="50">
        <f t="shared" si="77"/>
        <v>1</v>
      </c>
      <c r="DS13" s="49">
        <f t="shared" si="77"/>
        <v>0.94070534822285268</v>
      </c>
      <c r="EL13" s="3"/>
      <c r="EM13" s="3"/>
      <c r="EN13" s="3"/>
      <c r="EO13" s="3"/>
      <c r="EP13" s="3"/>
      <c r="EQ13" s="3"/>
      <c r="ER13" s="3"/>
      <c r="ES13" s="3"/>
      <c r="ET13" s="3"/>
      <c r="EU13" s="3"/>
    </row>
    <row r="14" spans="1:295" x14ac:dyDescent="0.35">
      <c r="C14" s="15">
        <v>38047</v>
      </c>
      <c r="D14" s="9">
        <f>MSCI!AD16</f>
        <v>3.8359840082910273E-4</v>
      </c>
      <c r="E14" s="9">
        <f>MSCI!AE16</f>
        <v>-7.0259528891598883E-3</v>
      </c>
      <c r="F14" s="9">
        <f>MSCI!AF16</f>
        <v>-2.444294259482479E-3</v>
      </c>
      <c r="G14" s="9">
        <f>MSCI!AG16</f>
        <v>-1.6649707010441026E-2</v>
      </c>
      <c r="H14" s="9">
        <f>MSCI!AH16</f>
        <v>-3.0617757450590397E-2</v>
      </c>
      <c r="I14" s="9">
        <f>MSCI!AI16</f>
        <v>-1.8602820783485772E-2</v>
      </c>
      <c r="J14" s="9">
        <f>MSCI!AJ16</f>
        <v>-4.5616834963711234E-3</v>
      </c>
      <c r="K14" s="9">
        <f>MSCI!AK16</f>
        <v>-6.3500906407709962E-3</v>
      </c>
      <c r="L14" s="9">
        <f>MSCI!AL16</f>
        <v>4.5531496062986348E-4</v>
      </c>
      <c r="M14" s="9">
        <f>MSCI!AM16</f>
        <v>1.6199049290027658E-2</v>
      </c>
      <c r="N14" s="9">
        <f>MSCI!AN16</f>
        <v>-2.8002264308205214E-2</v>
      </c>
      <c r="O14" s="9"/>
      <c r="P14" s="15">
        <v>38047</v>
      </c>
      <c r="Q14" s="17">
        <v>-9.6563154565394733E-3</v>
      </c>
      <c r="R14" s="8">
        <v>1.5760495971820308E-2</v>
      </c>
      <c r="S14" s="8"/>
      <c r="T14" s="65">
        <f t="shared" si="35"/>
        <v>38047</v>
      </c>
      <c r="U14" s="69">
        <f t="shared" si="36"/>
        <v>1.5592247085334165</v>
      </c>
      <c r="V14" s="69">
        <f t="shared" si="37"/>
        <v>1.3372795955474412</v>
      </c>
      <c r="W14" s="69">
        <f t="shared" si="38"/>
        <v>0.9387594300156118</v>
      </c>
      <c r="X14" s="69">
        <f t="shared" si="39"/>
        <v>0.56783945345102538</v>
      </c>
      <c r="Y14" s="69">
        <f t="shared" si="40"/>
        <v>0.51029408269208421</v>
      </c>
      <c r="Z14" s="69">
        <f t="shared" si="41"/>
        <v>1.2586811144539523</v>
      </c>
      <c r="AA14" s="69">
        <f t="shared" si="42"/>
        <v>0.98094363253648187</v>
      </c>
      <c r="AB14" s="69">
        <f t="shared" si="43"/>
        <v>1.0113726797671856</v>
      </c>
      <c r="AC14" s="69">
        <f t="shared" si="44"/>
        <v>0.74346160375469528</v>
      </c>
      <c r="AD14" s="69">
        <f t="shared" si="45"/>
        <v>1.0331427487610443</v>
      </c>
      <c r="AE14" s="69">
        <f t="shared" si="46"/>
        <v>0.97922561399398955</v>
      </c>
      <c r="AF14" s="66"/>
      <c r="AG14" s="66"/>
      <c r="AH14" s="66"/>
      <c r="AI14" s="66"/>
      <c r="AJ14" s="66"/>
      <c r="AL14" s="61"/>
      <c r="AM14" s="61"/>
      <c r="AN14" s="67">
        <v>38047</v>
      </c>
      <c r="AO14" s="69">
        <f t="shared" si="47"/>
        <v>1.5293513975904474</v>
      </c>
      <c r="AP14" s="69">
        <f t="shared" si="48"/>
        <v>0.49795084820321123</v>
      </c>
      <c r="AQ14" s="69">
        <f t="shared" si="49"/>
        <v>-7.9316082879370045E-2</v>
      </c>
      <c r="AR14" s="69">
        <f t="shared" si="50"/>
        <v>-5.3939142724618423E-2</v>
      </c>
      <c r="AS14" s="69">
        <f t="shared" si="51"/>
        <v>-4.814737289234621E-3</v>
      </c>
      <c r="AT14" s="69">
        <f t="shared" si="52"/>
        <v>-0.49514950456567214</v>
      </c>
      <c r="AU14" s="69">
        <f t="shared" si="53"/>
        <v>-0.30617892377547617</v>
      </c>
      <c r="AV14" s="69">
        <f t="shared" si="54"/>
        <v>-0.35875058644921354</v>
      </c>
      <c r="AW14" s="69">
        <f t="shared" si="55"/>
        <v>0.27150808865616194</v>
      </c>
      <c r="AX14" s="69">
        <f t="shared" si="56"/>
        <v>-0.37939774412140653</v>
      </c>
      <c r="AY14" s="69">
        <f t="shared" si="57"/>
        <v>0.12153233429181177</v>
      </c>
      <c r="AZ14" s="61"/>
      <c r="BB14" s="69">
        <f t="shared" si="0"/>
        <v>1.5293513975904474</v>
      </c>
      <c r="BC14" s="69">
        <f t="shared" si="1"/>
        <v>1.5592247085334165</v>
      </c>
      <c r="BD14" s="61">
        <f t="shared" si="2"/>
        <v>3.2393101411540867E-3</v>
      </c>
      <c r="BF14" s="69">
        <f t="shared" si="3"/>
        <v>0.49795084820321123</v>
      </c>
      <c r="BG14" s="69">
        <f t="shared" si="4"/>
        <v>1.3372795955474412</v>
      </c>
      <c r="BH14" s="61">
        <f t="shared" si="5"/>
        <v>7.1884156684357001E-3</v>
      </c>
      <c r="BJ14" s="69">
        <f t="shared" si="6"/>
        <v>-7.9316082879370045E-2</v>
      </c>
      <c r="BK14" s="69">
        <f t="shared" si="7"/>
        <v>0.9387594300156118</v>
      </c>
      <c r="BL14" s="61">
        <f t="shared" si="8"/>
        <v>3.1740289148282884E-3</v>
      </c>
      <c r="BN14" s="69">
        <f t="shared" si="9"/>
        <v>-5.3939142724618423E-2</v>
      </c>
      <c r="BO14" s="69">
        <f t="shared" si="10"/>
        <v>0.56783945345102538</v>
      </c>
      <c r="BP14" s="61">
        <f t="shared" si="11"/>
        <v>2.9683516749648888E-3</v>
      </c>
      <c r="BQ14" s="61"/>
      <c r="BR14" s="69">
        <f t="shared" si="12"/>
        <v>-4.814737289234621E-3</v>
      </c>
      <c r="BS14" s="69">
        <f t="shared" si="13"/>
        <v>0.51029408269208421</v>
      </c>
      <c r="BT14" s="61">
        <f t="shared" si="14"/>
        <v>-8.330309524265208E-4</v>
      </c>
      <c r="BU14" s="61"/>
      <c r="BV14" s="69">
        <f t="shared" si="15"/>
        <v>-0.49514950456567214</v>
      </c>
      <c r="BW14" s="69">
        <f t="shared" si="16"/>
        <v>1.2586811144539523</v>
      </c>
      <c r="BX14" s="61">
        <f t="shared" si="17"/>
        <v>-2.4582602734241543E-3</v>
      </c>
      <c r="BY14" s="61"/>
      <c r="BZ14" s="69">
        <f t="shared" si="18"/>
        <v>-0.30617892377547617</v>
      </c>
      <c r="CA14" s="69">
        <f t="shared" si="19"/>
        <v>0.98094363253648187</v>
      </c>
      <c r="CB14" s="61">
        <f t="shared" si="20"/>
        <v>-2.1696572094123431E-3</v>
      </c>
      <c r="CC14" s="61"/>
      <c r="CD14" s="69">
        <f t="shared" si="21"/>
        <v>-0.35875058644921354</v>
      </c>
      <c r="CE14" s="69">
        <f t="shared" si="22"/>
        <v>1.0113726797671856</v>
      </c>
      <c r="CF14" s="61">
        <f t="shared" si="23"/>
        <v>-1.6401453869987874E-3</v>
      </c>
      <c r="CG14" s="61"/>
      <c r="CH14" s="69">
        <f t="shared" si="24"/>
        <v>0.27150808865616194</v>
      </c>
      <c r="CI14" s="69">
        <f t="shared" si="25"/>
        <v>0.74346160375469528</v>
      </c>
      <c r="CJ14" s="61">
        <f t="shared" si="26"/>
        <v>6.0492752012921841E-3</v>
      </c>
      <c r="CK14" s="61"/>
      <c r="CL14" s="69">
        <f t="shared" si="27"/>
        <v>-0.37939774412140653</v>
      </c>
      <c r="CM14" s="69">
        <f t="shared" si="28"/>
        <v>1.0331427487610443</v>
      </c>
      <c r="CN14" s="61">
        <f t="shared" si="29"/>
        <v>5.3719414133002142E-3</v>
      </c>
      <c r="CO14" s="61"/>
      <c r="CP14" s="69">
        <f t="shared" si="30"/>
        <v>0.12153233429181177</v>
      </c>
      <c r="CQ14" s="69">
        <f t="shared" si="31"/>
        <v>0.97922561399398955</v>
      </c>
      <c r="CR14" s="61">
        <f t="shared" si="32"/>
        <v>-2.2162123782256326E-3</v>
      </c>
      <c r="CS14" s="61"/>
      <c r="CU14" s="15">
        <v>38047</v>
      </c>
      <c r="CV14" s="16">
        <f t="shared" si="58"/>
        <v>9.0469708879925195E-3</v>
      </c>
      <c r="CW14" s="16">
        <f t="shared" si="59"/>
        <v>-5.0652412909283958E-3</v>
      </c>
      <c r="CX14" s="16">
        <f t="shared" si="60"/>
        <v>-1.0315017998752816E-2</v>
      </c>
      <c r="CY14" s="16">
        <f t="shared" si="61"/>
        <v>-6.3333445328268524E-3</v>
      </c>
      <c r="CZ14" s="16">
        <f t="shared" si="62"/>
        <v>-5.0034432857325607E-3</v>
      </c>
      <c r="DA14" s="16">
        <f t="shared" si="63"/>
        <v>-1.9958023672512128E-2</v>
      </c>
      <c r="DB14" s="16">
        <f t="shared" si="64"/>
        <v>-1.4297832855675676E-2</v>
      </c>
      <c r="DC14" s="16">
        <f t="shared" si="65"/>
        <v>-1.5420220812578624E-2</v>
      </c>
      <c r="DD14" s="16">
        <f t="shared" si="66"/>
        <v>-2.8999976380980176E-3</v>
      </c>
      <c r="DE14" s="16">
        <f t="shared" si="67"/>
        <v>-1.595584891161609E-2</v>
      </c>
      <c r="DF14" s="16">
        <f t="shared" si="68"/>
        <v>-7.5403015667974979E-3</v>
      </c>
      <c r="DH14" s="12" t="s">
        <v>0</v>
      </c>
      <c r="DI14" s="50">
        <f>CORREL($DF$4:$DF$239,CV$4:CV$239)</f>
        <v>0.92868005005494836</v>
      </c>
      <c r="DJ14" s="50">
        <f t="shared" ref="DJ14:DS14" si="78">CORREL($DF$4:$DF$239,CW$4:CW$239)</f>
        <v>0.97705897840305445</v>
      </c>
      <c r="DK14" s="50">
        <f t="shared" si="78"/>
        <v>0.97725513894104266</v>
      </c>
      <c r="DL14" s="50">
        <f t="shared" si="78"/>
        <v>0.96660262214668602</v>
      </c>
      <c r="DM14" s="50">
        <f t="shared" si="78"/>
        <v>0.9199587964695739</v>
      </c>
      <c r="DN14" s="50">
        <f t="shared" si="78"/>
        <v>0.96666664624773735</v>
      </c>
      <c r="DO14" s="50">
        <f t="shared" si="78"/>
        <v>0.96486723526388263</v>
      </c>
      <c r="DP14" s="50">
        <f t="shared" si="78"/>
        <v>0.9414089902116094</v>
      </c>
      <c r="DQ14" s="50">
        <f t="shared" si="78"/>
        <v>0.97019725082502561</v>
      </c>
      <c r="DR14" s="50">
        <f t="shared" si="78"/>
        <v>0.94070534822285268</v>
      </c>
      <c r="DS14" s="50">
        <f t="shared" si="78"/>
        <v>1</v>
      </c>
      <c r="EL14" s="3"/>
      <c r="EM14" s="3"/>
      <c r="EN14" s="3"/>
      <c r="EO14" s="3"/>
      <c r="EP14" s="3"/>
      <c r="EQ14" s="3"/>
      <c r="ER14" s="3"/>
      <c r="ES14" s="3"/>
      <c r="ET14" s="3"/>
      <c r="EU14" s="3"/>
    </row>
    <row r="15" spans="1:295" x14ac:dyDescent="0.35">
      <c r="C15" s="15">
        <v>38078</v>
      </c>
      <c r="D15" s="9">
        <f>MSCI!AD17</f>
        <v>1.1724268148768502E-2</v>
      </c>
      <c r="E15" s="9">
        <f>MSCI!AE17</f>
        <v>-4.8053758821724558E-2</v>
      </c>
      <c r="F15" s="9">
        <f>MSCI!AF17</f>
        <v>-1.7613748258244331E-2</v>
      </c>
      <c r="G15" s="9">
        <f>MSCI!AG17</f>
        <v>3.9634513370140571E-3</v>
      </c>
      <c r="H15" s="9">
        <f>MSCI!AH17</f>
        <v>3.0626965356429194E-2</v>
      </c>
      <c r="I15" s="9">
        <f>MSCI!AI17</f>
        <v>-6.0933216569805972E-2</v>
      </c>
      <c r="J15" s="9">
        <f>MSCI!AJ17</f>
        <v>-1.4420525815647655E-2</v>
      </c>
      <c r="K15" s="9">
        <f>MSCI!AK17</f>
        <v>-4.2068939740935597E-2</v>
      </c>
      <c r="L15" s="9">
        <f>MSCI!AL17</f>
        <v>-3.0168395183091643E-2</v>
      </c>
      <c r="M15" s="9">
        <f>MSCI!AM17</f>
        <v>-8.5617846252608015E-2</v>
      </c>
      <c r="N15" s="9">
        <f>MSCI!AN17</f>
        <v>-1.1462604722010749E-2</v>
      </c>
      <c r="O15" s="9"/>
      <c r="P15" s="15">
        <v>38078</v>
      </c>
      <c r="Q15" s="17">
        <v>-2.2987456628243062E-2</v>
      </c>
      <c r="R15" s="8">
        <v>6.5339151699651821E-3</v>
      </c>
      <c r="S15" s="8"/>
      <c r="T15" s="65">
        <f t="shared" si="35"/>
        <v>38078</v>
      </c>
      <c r="U15" s="69">
        <f t="shared" si="36"/>
        <v>1.5592247085334165</v>
      </c>
      <c r="V15" s="69">
        <f t="shared" si="37"/>
        <v>1.3372795955474412</v>
      </c>
      <c r="W15" s="69">
        <f t="shared" si="38"/>
        <v>0.9387594300156118</v>
      </c>
      <c r="X15" s="69">
        <f t="shared" si="39"/>
        <v>0.56783945345102538</v>
      </c>
      <c r="Y15" s="69">
        <f t="shared" si="40"/>
        <v>0.51029408269208421</v>
      </c>
      <c r="Z15" s="69">
        <f t="shared" si="41"/>
        <v>1.2586811144539523</v>
      </c>
      <c r="AA15" s="69">
        <f t="shared" si="42"/>
        <v>0.98094363253648187</v>
      </c>
      <c r="AB15" s="69">
        <f t="shared" si="43"/>
        <v>1.0113726797671856</v>
      </c>
      <c r="AC15" s="69">
        <f t="shared" si="44"/>
        <v>0.74346160375469528</v>
      </c>
      <c r="AD15" s="69">
        <f t="shared" si="45"/>
        <v>1.0331427487610443</v>
      </c>
      <c r="AE15" s="69">
        <f t="shared" si="46"/>
        <v>0.97922561399398955</v>
      </c>
      <c r="AF15" s="66"/>
      <c r="AG15" s="66"/>
      <c r="AH15" s="66"/>
      <c r="AI15" s="66"/>
      <c r="AJ15" s="66"/>
      <c r="AL15" s="61"/>
      <c r="AM15" s="61"/>
      <c r="AN15" s="67">
        <v>38078</v>
      </c>
      <c r="AO15" s="69">
        <f t="shared" si="47"/>
        <v>1.5293513975904474</v>
      </c>
      <c r="AP15" s="69">
        <f t="shared" si="48"/>
        <v>0.49795084820321123</v>
      </c>
      <c r="AQ15" s="69">
        <f t="shared" si="49"/>
        <v>-7.9316082879370045E-2</v>
      </c>
      <c r="AR15" s="69">
        <f t="shared" si="50"/>
        <v>-5.3939142724618423E-2</v>
      </c>
      <c r="AS15" s="69">
        <f t="shared" si="51"/>
        <v>-4.814737289234621E-3</v>
      </c>
      <c r="AT15" s="69">
        <f t="shared" si="52"/>
        <v>-0.49514950456567214</v>
      </c>
      <c r="AU15" s="69">
        <f t="shared" si="53"/>
        <v>-0.30617892377547617</v>
      </c>
      <c r="AV15" s="69">
        <f t="shared" si="54"/>
        <v>-0.35875058644921354</v>
      </c>
      <c r="AW15" s="69">
        <f t="shared" si="55"/>
        <v>0.27150808865616194</v>
      </c>
      <c r="AX15" s="69">
        <f t="shared" si="56"/>
        <v>-0.37939774412140653</v>
      </c>
      <c r="AY15" s="69">
        <f t="shared" si="57"/>
        <v>0.12153233429181177</v>
      </c>
      <c r="AZ15" s="61"/>
      <c r="BB15" s="69">
        <f t="shared" si="0"/>
        <v>1.5293513975904474</v>
      </c>
      <c r="BC15" s="69">
        <f t="shared" si="1"/>
        <v>1.5592247085334165</v>
      </c>
      <c r="BD15" s="61">
        <f t="shared" si="2"/>
        <v>3.2393101411540867E-3</v>
      </c>
      <c r="BF15" s="69">
        <f t="shared" si="3"/>
        <v>0.49795084820321123</v>
      </c>
      <c r="BG15" s="69">
        <f t="shared" si="4"/>
        <v>1.3372795955474412</v>
      </c>
      <c r="BH15" s="61">
        <f t="shared" si="5"/>
        <v>7.1884156684357001E-3</v>
      </c>
      <c r="BJ15" s="69">
        <f t="shared" si="6"/>
        <v>-7.9316082879370045E-2</v>
      </c>
      <c r="BK15" s="69">
        <f t="shared" si="7"/>
        <v>0.9387594300156118</v>
      </c>
      <c r="BL15" s="61">
        <f t="shared" si="8"/>
        <v>3.1740289148282884E-3</v>
      </c>
      <c r="BN15" s="69">
        <f t="shared" si="9"/>
        <v>-5.3939142724618423E-2</v>
      </c>
      <c r="BO15" s="69">
        <f t="shared" si="10"/>
        <v>0.56783945345102538</v>
      </c>
      <c r="BP15" s="61">
        <f t="shared" si="11"/>
        <v>2.9683516749648888E-3</v>
      </c>
      <c r="BQ15" s="61"/>
      <c r="BR15" s="69">
        <f t="shared" si="12"/>
        <v>-4.814737289234621E-3</v>
      </c>
      <c r="BS15" s="69">
        <f t="shared" si="13"/>
        <v>0.51029408269208421</v>
      </c>
      <c r="BT15" s="61">
        <f t="shared" si="14"/>
        <v>-8.330309524265208E-4</v>
      </c>
      <c r="BU15" s="61"/>
      <c r="BV15" s="69">
        <f t="shared" si="15"/>
        <v>-0.49514950456567214</v>
      </c>
      <c r="BW15" s="69">
        <f t="shared" si="16"/>
        <v>1.2586811144539523</v>
      </c>
      <c r="BX15" s="61">
        <f t="shared" si="17"/>
        <v>-2.4582602734241543E-3</v>
      </c>
      <c r="BY15" s="61"/>
      <c r="BZ15" s="69">
        <f t="shared" si="18"/>
        <v>-0.30617892377547617</v>
      </c>
      <c r="CA15" s="69">
        <f t="shared" si="19"/>
        <v>0.98094363253648187</v>
      </c>
      <c r="CB15" s="61">
        <f t="shared" si="20"/>
        <v>-2.1696572094123431E-3</v>
      </c>
      <c r="CC15" s="61"/>
      <c r="CD15" s="69">
        <f t="shared" si="21"/>
        <v>-0.35875058644921354</v>
      </c>
      <c r="CE15" s="69">
        <f t="shared" si="22"/>
        <v>1.0113726797671856</v>
      </c>
      <c r="CF15" s="61">
        <f t="shared" si="23"/>
        <v>-1.6401453869987874E-3</v>
      </c>
      <c r="CG15" s="61"/>
      <c r="CH15" s="69">
        <f t="shared" si="24"/>
        <v>0.27150808865616194</v>
      </c>
      <c r="CI15" s="69">
        <f t="shared" si="25"/>
        <v>0.74346160375469528</v>
      </c>
      <c r="CJ15" s="61">
        <f t="shared" si="26"/>
        <v>6.0492752012921841E-3</v>
      </c>
      <c r="CK15" s="61"/>
      <c r="CL15" s="69">
        <f t="shared" si="27"/>
        <v>-0.37939774412140653</v>
      </c>
      <c r="CM15" s="69">
        <f t="shared" si="28"/>
        <v>1.0331427487610443</v>
      </c>
      <c r="CN15" s="61">
        <f t="shared" si="29"/>
        <v>5.3719414133002142E-3</v>
      </c>
      <c r="CO15" s="61"/>
      <c r="CP15" s="69">
        <f t="shared" si="30"/>
        <v>0.12153233429181177</v>
      </c>
      <c r="CQ15" s="69">
        <f t="shared" si="31"/>
        <v>0.97922561399398955</v>
      </c>
      <c r="CR15" s="61">
        <f t="shared" si="32"/>
        <v>-2.2162123782256326E-3</v>
      </c>
      <c r="CS15" s="61"/>
      <c r="CU15" s="15">
        <v>38078</v>
      </c>
      <c r="CV15" s="16">
        <f t="shared" si="58"/>
        <v>-2.5849958064173166E-2</v>
      </c>
      <c r="CW15" s="16">
        <f t="shared" si="59"/>
        <v>-2.7487088101509235E-2</v>
      </c>
      <c r="CX15" s="16">
        <f t="shared" si="60"/>
        <v>-2.2097936238985785E-2</v>
      </c>
      <c r="CY15" s="16">
        <f t="shared" si="61"/>
        <v>-1.3405618590913992E-2</v>
      </c>
      <c r="CZ15" s="16">
        <f t="shared" si="62"/>
        <v>-1.1761822178546891E-2</v>
      </c>
      <c r="DA15" s="16">
        <f t="shared" si="63"/>
        <v>-3.2169142386581258E-2</v>
      </c>
      <c r="DB15" s="16">
        <f t="shared" si="64"/>
        <v>-2.4549946322463774E-2</v>
      </c>
      <c r="DC15" s="16">
        <f t="shared" si="65"/>
        <v>-2.559293151017256E-2</v>
      </c>
      <c r="DD15" s="16">
        <f t="shared" si="66"/>
        <v>-1.531628055183634E-2</v>
      </c>
      <c r="DE15" s="16">
        <f t="shared" si="67"/>
        <v>-2.6228276803693749E-2</v>
      </c>
      <c r="DF15" s="16">
        <f t="shared" si="68"/>
        <v>-2.1715824368280966E-2</v>
      </c>
      <c r="EL15" s="3"/>
      <c r="EM15" s="3"/>
      <c r="EN15" s="3"/>
      <c r="EO15" s="3"/>
      <c r="EP15" s="3"/>
      <c r="EQ15" s="3"/>
      <c r="ER15" s="3"/>
      <c r="ES15" s="3"/>
      <c r="ET15" s="3"/>
      <c r="EU15" s="3"/>
    </row>
    <row r="16" spans="1:295" x14ac:dyDescent="0.35">
      <c r="C16" s="15">
        <v>38108</v>
      </c>
      <c r="D16" s="9">
        <f>MSCI!AD18</f>
        <v>9.3655575607187874E-3</v>
      </c>
      <c r="E16" s="9">
        <f>MSCI!AE18</f>
        <v>1.304581320450883E-2</v>
      </c>
      <c r="F16" s="9">
        <f>MSCI!AF18</f>
        <v>1.0360052910052944E-2</v>
      </c>
      <c r="G16" s="9">
        <f>MSCI!AG18</f>
        <v>-4.1157436339474968E-3</v>
      </c>
      <c r="H16" s="9">
        <f>MSCI!AH18</f>
        <v>2.8610022237247762E-3</v>
      </c>
      <c r="I16" s="9">
        <f>MSCI!AI18</f>
        <v>3.1530479242548162E-2</v>
      </c>
      <c r="J16" s="9">
        <f>MSCI!AJ18</f>
        <v>2.2209269963604644E-3</v>
      </c>
      <c r="K16" s="9">
        <f>MSCI!AK18</f>
        <v>4.5630295473149257E-3</v>
      </c>
      <c r="L16" s="9">
        <f>MSCI!AL18</f>
        <v>1.0004120774781647E-2</v>
      </c>
      <c r="M16" s="9">
        <f>MSCI!AM18</f>
        <v>3.1733939792488744E-2</v>
      </c>
      <c r="N16" s="9">
        <f>MSCI!AN18</f>
        <v>-3.4947998460354221E-2</v>
      </c>
      <c r="O16" s="9"/>
      <c r="P16" s="15">
        <v>38108</v>
      </c>
      <c r="Q16" s="17">
        <v>5.8457285085700278E-3</v>
      </c>
      <c r="R16" s="8">
        <v>-2.5092524580161313E-2</v>
      </c>
      <c r="S16" s="8"/>
      <c r="T16" s="65">
        <f t="shared" si="35"/>
        <v>38108</v>
      </c>
      <c r="U16" s="69">
        <f t="shared" si="36"/>
        <v>1.5592247085334165</v>
      </c>
      <c r="V16" s="69">
        <f t="shared" si="37"/>
        <v>1.3372795955474412</v>
      </c>
      <c r="W16" s="69">
        <f t="shared" si="38"/>
        <v>0.9387594300156118</v>
      </c>
      <c r="X16" s="69">
        <f t="shared" si="39"/>
        <v>0.56783945345102538</v>
      </c>
      <c r="Y16" s="69">
        <f t="shared" si="40"/>
        <v>0.51029408269208421</v>
      </c>
      <c r="Z16" s="69">
        <f t="shared" si="41"/>
        <v>1.2586811144539523</v>
      </c>
      <c r="AA16" s="69">
        <f t="shared" si="42"/>
        <v>0.98094363253648187</v>
      </c>
      <c r="AB16" s="69">
        <f t="shared" si="43"/>
        <v>1.0113726797671856</v>
      </c>
      <c r="AC16" s="69">
        <f t="shared" si="44"/>
        <v>0.74346160375469528</v>
      </c>
      <c r="AD16" s="69">
        <f t="shared" si="45"/>
        <v>1.0331427487610443</v>
      </c>
      <c r="AE16" s="69">
        <f t="shared" si="46"/>
        <v>0.97922561399398955</v>
      </c>
      <c r="AF16" s="66"/>
      <c r="AG16" s="66"/>
      <c r="AH16" s="66"/>
      <c r="AI16" s="66"/>
      <c r="AJ16" s="66"/>
      <c r="AN16" s="67">
        <v>38108</v>
      </c>
      <c r="AO16" s="69">
        <f t="shared" si="47"/>
        <v>1.5293513975904474</v>
      </c>
      <c r="AP16" s="69">
        <f t="shared" si="48"/>
        <v>0.49795084820321123</v>
      </c>
      <c r="AQ16" s="69">
        <f t="shared" si="49"/>
        <v>-7.9316082879370045E-2</v>
      </c>
      <c r="AR16" s="69">
        <f t="shared" si="50"/>
        <v>-5.3939142724618423E-2</v>
      </c>
      <c r="AS16" s="69">
        <f t="shared" si="51"/>
        <v>-4.814737289234621E-3</v>
      </c>
      <c r="AT16" s="69">
        <f t="shared" si="52"/>
        <v>-0.49514950456567214</v>
      </c>
      <c r="AU16" s="69">
        <f t="shared" si="53"/>
        <v>-0.30617892377547617</v>
      </c>
      <c r="AV16" s="69">
        <f t="shared" si="54"/>
        <v>-0.35875058644921354</v>
      </c>
      <c r="AW16" s="69">
        <f t="shared" si="55"/>
        <v>0.27150808865616194</v>
      </c>
      <c r="AX16" s="69">
        <f t="shared" si="56"/>
        <v>-0.37939774412140653</v>
      </c>
      <c r="AY16" s="69">
        <f t="shared" si="57"/>
        <v>0.12153233429181177</v>
      </c>
      <c r="AZ16" s="61"/>
      <c r="BB16" s="69">
        <f t="shared" si="0"/>
        <v>1.5293513975904474</v>
      </c>
      <c r="BC16" s="69">
        <f t="shared" si="1"/>
        <v>1.5592247085334165</v>
      </c>
      <c r="BD16" s="61">
        <f t="shared" si="2"/>
        <v>3.2393101411540867E-3</v>
      </c>
      <c r="BF16" s="69">
        <f t="shared" si="3"/>
        <v>0.49795084820321123</v>
      </c>
      <c r="BG16" s="69">
        <f t="shared" si="4"/>
        <v>1.3372795955474412</v>
      </c>
      <c r="BH16" s="61">
        <f t="shared" si="5"/>
        <v>7.1884156684357001E-3</v>
      </c>
      <c r="BJ16" s="69">
        <f t="shared" si="6"/>
        <v>-7.9316082879370045E-2</v>
      </c>
      <c r="BK16" s="69">
        <f t="shared" si="7"/>
        <v>0.9387594300156118</v>
      </c>
      <c r="BL16" s="61">
        <f t="shared" si="8"/>
        <v>3.1740289148282884E-3</v>
      </c>
      <c r="BN16" s="69">
        <f t="shared" si="9"/>
        <v>-5.3939142724618423E-2</v>
      </c>
      <c r="BO16" s="69">
        <f t="shared" si="10"/>
        <v>0.56783945345102538</v>
      </c>
      <c r="BP16" s="61">
        <f t="shared" si="11"/>
        <v>2.9683516749648888E-3</v>
      </c>
      <c r="BQ16" s="61"/>
      <c r="BR16" s="69">
        <f t="shared" si="12"/>
        <v>-4.814737289234621E-3</v>
      </c>
      <c r="BS16" s="69">
        <f t="shared" si="13"/>
        <v>0.51029408269208421</v>
      </c>
      <c r="BT16" s="61">
        <f t="shared" si="14"/>
        <v>-8.330309524265208E-4</v>
      </c>
      <c r="BU16" s="61"/>
      <c r="BV16" s="69">
        <f t="shared" si="15"/>
        <v>-0.49514950456567214</v>
      </c>
      <c r="BW16" s="69">
        <f t="shared" si="16"/>
        <v>1.2586811144539523</v>
      </c>
      <c r="BX16" s="61">
        <f t="shared" si="17"/>
        <v>-2.4582602734241543E-3</v>
      </c>
      <c r="BY16" s="61"/>
      <c r="BZ16" s="69">
        <f t="shared" si="18"/>
        <v>-0.30617892377547617</v>
      </c>
      <c r="CA16" s="69">
        <f t="shared" si="19"/>
        <v>0.98094363253648187</v>
      </c>
      <c r="CB16" s="61">
        <f t="shared" si="20"/>
        <v>-2.1696572094123431E-3</v>
      </c>
      <c r="CC16" s="61"/>
      <c r="CD16" s="69">
        <f t="shared" si="21"/>
        <v>-0.35875058644921354</v>
      </c>
      <c r="CE16" s="69">
        <f t="shared" si="22"/>
        <v>1.0113726797671856</v>
      </c>
      <c r="CF16" s="61">
        <f t="shared" si="23"/>
        <v>-1.6401453869987874E-3</v>
      </c>
      <c r="CG16" s="61"/>
      <c r="CH16" s="69">
        <f t="shared" si="24"/>
        <v>0.27150808865616194</v>
      </c>
      <c r="CI16" s="69">
        <f t="shared" si="25"/>
        <v>0.74346160375469528</v>
      </c>
      <c r="CJ16" s="61">
        <f t="shared" si="26"/>
        <v>6.0492752012921841E-3</v>
      </c>
      <c r="CK16" s="61"/>
      <c r="CL16" s="69">
        <f t="shared" si="27"/>
        <v>-0.37939774412140653</v>
      </c>
      <c r="CM16" s="69">
        <f t="shared" si="28"/>
        <v>1.0331427487610443</v>
      </c>
      <c r="CN16" s="61">
        <f t="shared" si="29"/>
        <v>5.3719414133002142E-3</v>
      </c>
      <c r="CO16" s="61"/>
      <c r="CP16" s="69">
        <f t="shared" si="30"/>
        <v>0.12153233429181177</v>
      </c>
      <c r="CQ16" s="69">
        <f t="shared" si="31"/>
        <v>0.97922561399398955</v>
      </c>
      <c r="CR16" s="61">
        <f t="shared" si="32"/>
        <v>-2.2162123782256326E-3</v>
      </c>
      <c r="CS16" s="61"/>
      <c r="CU16" s="15">
        <v>38108</v>
      </c>
      <c r="CV16" s="16">
        <f t="shared" si="58"/>
        <v>-2.9260483205801768E-2</v>
      </c>
      <c r="CW16" s="16">
        <f t="shared" si="59"/>
        <v>-4.6774704426305793E-3</v>
      </c>
      <c r="CX16" s="16">
        <f t="shared" si="60"/>
        <v>7.4779735219839168E-3</v>
      </c>
      <c r="CY16" s="16">
        <f t="shared" si="61"/>
        <v>4.672904545979799E-3</v>
      </c>
      <c r="CZ16" s="16">
        <f t="shared" si="62"/>
        <v>3.1038545807248468E-3</v>
      </c>
      <c r="DA16" s="16">
        <f t="shared" si="63"/>
        <v>1.9782459188130985E-2</v>
      </c>
      <c r="DB16" s="16">
        <f t="shared" si="64"/>
        <v>1.3417132328782225E-2</v>
      </c>
      <c r="DC16" s="16">
        <f t="shared" si="65"/>
        <v>1.4914168015528079E-2</v>
      </c>
      <c r="DD16" s="16">
        <f t="shared" si="66"/>
        <v>-2.466748696221344E-3</v>
      </c>
      <c r="DE16" s="16">
        <f t="shared" si="67"/>
        <v>1.5559519239878982E-2</v>
      </c>
      <c r="DF16" s="16">
        <f t="shared" si="68"/>
        <v>2.6747340025449853E-3</v>
      </c>
      <c r="DJ16" s="2"/>
      <c r="EL16" s="3"/>
      <c r="EM16" s="3"/>
      <c r="EN16" s="3"/>
      <c r="EO16" s="3"/>
      <c r="EP16" s="3"/>
      <c r="EQ16" s="3"/>
      <c r="ER16" s="3"/>
      <c r="ES16" s="3"/>
      <c r="ET16" s="3"/>
      <c r="EU16" s="3"/>
    </row>
    <row r="17" spans="3:151" x14ac:dyDescent="0.35">
      <c r="C17" s="15">
        <v>38139</v>
      </c>
      <c r="D17" s="9">
        <f>MSCI!AD19</f>
        <v>3.1963047407451532E-2</v>
      </c>
      <c r="E17" s="9">
        <f>MSCI!AE19</f>
        <v>3.6627701236136505E-2</v>
      </c>
      <c r="F17" s="9">
        <f>MSCI!AF19</f>
        <v>4.702568360895714E-2</v>
      </c>
      <c r="G17" s="9">
        <f>MSCI!AG19</f>
        <v>1.2636578928404021E-2</v>
      </c>
      <c r="H17" s="9">
        <f>MSCI!AH19</f>
        <v>-5.938128347443737E-3</v>
      </c>
      <c r="I17" s="9">
        <f>MSCI!AI19</f>
        <v>2.8841329367792535E-2</v>
      </c>
      <c r="J17" s="9">
        <f>MSCI!AJ19</f>
        <v>1.7903104435670381E-2</v>
      </c>
      <c r="K17" s="9">
        <f>MSCI!AK19</f>
        <v>7.2807092444587178E-3</v>
      </c>
      <c r="L17" s="9">
        <f>MSCI!AL19</f>
        <v>1.5940268211229337E-2</v>
      </c>
      <c r="M17" s="9">
        <f>MSCI!AM19</f>
        <v>9.2675079958109332E-3</v>
      </c>
      <c r="N17" s="9">
        <f>MSCI!AN19</f>
        <v>1.3253820482167769E-2</v>
      </c>
      <c r="O17" s="9"/>
      <c r="P17" s="15">
        <v>38139</v>
      </c>
      <c r="Q17" s="17">
        <v>1.7983246101670059E-2</v>
      </c>
      <c r="R17" s="8">
        <v>2.0771755084101468E-2</v>
      </c>
      <c r="S17" s="8"/>
      <c r="T17" s="65">
        <f t="shared" si="35"/>
        <v>38139</v>
      </c>
      <c r="U17" s="69">
        <f t="shared" si="36"/>
        <v>1.5592247085334165</v>
      </c>
      <c r="V17" s="69">
        <f t="shared" si="37"/>
        <v>1.3372795955474412</v>
      </c>
      <c r="W17" s="69">
        <f t="shared" si="38"/>
        <v>0.9387594300156118</v>
      </c>
      <c r="X17" s="69">
        <f t="shared" si="39"/>
        <v>0.56783945345102538</v>
      </c>
      <c r="Y17" s="69">
        <f t="shared" si="40"/>
        <v>0.51029408269208421</v>
      </c>
      <c r="Z17" s="69">
        <f t="shared" si="41"/>
        <v>1.2586811144539523</v>
      </c>
      <c r="AA17" s="69">
        <f t="shared" si="42"/>
        <v>0.98094363253648187</v>
      </c>
      <c r="AB17" s="69">
        <f t="shared" si="43"/>
        <v>1.0113726797671856</v>
      </c>
      <c r="AC17" s="69">
        <f t="shared" si="44"/>
        <v>0.74346160375469528</v>
      </c>
      <c r="AD17" s="69">
        <f t="shared" si="45"/>
        <v>1.0331427487610443</v>
      </c>
      <c r="AE17" s="69">
        <f t="shared" si="46"/>
        <v>0.97922561399398955</v>
      </c>
      <c r="AF17" s="66"/>
      <c r="AG17" s="66"/>
      <c r="AH17" s="66"/>
      <c r="AI17" s="66"/>
      <c r="AJ17" s="66"/>
      <c r="AN17" s="67">
        <v>38139</v>
      </c>
      <c r="AO17" s="69">
        <f t="shared" si="47"/>
        <v>1.5293513975904474</v>
      </c>
      <c r="AP17" s="69">
        <f t="shared" si="48"/>
        <v>0.49795084820321123</v>
      </c>
      <c r="AQ17" s="69">
        <f t="shared" si="49"/>
        <v>-7.9316082879370045E-2</v>
      </c>
      <c r="AR17" s="69">
        <f t="shared" si="50"/>
        <v>-5.3939142724618423E-2</v>
      </c>
      <c r="AS17" s="69">
        <f t="shared" si="51"/>
        <v>-4.814737289234621E-3</v>
      </c>
      <c r="AT17" s="69">
        <f t="shared" si="52"/>
        <v>-0.49514950456567214</v>
      </c>
      <c r="AU17" s="69">
        <f t="shared" si="53"/>
        <v>-0.30617892377547617</v>
      </c>
      <c r="AV17" s="69">
        <f t="shared" si="54"/>
        <v>-0.35875058644921354</v>
      </c>
      <c r="AW17" s="69">
        <f t="shared" si="55"/>
        <v>0.27150808865616194</v>
      </c>
      <c r="AX17" s="69">
        <f t="shared" si="56"/>
        <v>-0.37939774412140653</v>
      </c>
      <c r="AY17" s="69">
        <f t="shared" si="57"/>
        <v>0.12153233429181177</v>
      </c>
      <c r="AZ17" s="61"/>
      <c r="BB17" s="69">
        <f t="shared" si="0"/>
        <v>1.5293513975904474</v>
      </c>
      <c r="BC17" s="69">
        <f t="shared" si="1"/>
        <v>1.5592247085334165</v>
      </c>
      <c r="BD17" s="61">
        <f t="shared" si="2"/>
        <v>3.2393101411540867E-3</v>
      </c>
      <c r="BF17" s="69">
        <f t="shared" si="3"/>
        <v>0.49795084820321123</v>
      </c>
      <c r="BG17" s="69">
        <f t="shared" si="4"/>
        <v>1.3372795955474412</v>
      </c>
      <c r="BH17" s="61">
        <f t="shared" si="5"/>
        <v>7.1884156684357001E-3</v>
      </c>
      <c r="BJ17" s="69">
        <f t="shared" si="6"/>
        <v>-7.9316082879370045E-2</v>
      </c>
      <c r="BK17" s="69">
        <f t="shared" si="7"/>
        <v>0.9387594300156118</v>
      </c>
      <c r="BL17" s="61">
        <f t="shared" si="8"/>
        <v>3.1740289148282884E-3</v>
      </c>
      <c r="BN17" s="69">
        <f t="shared" si="9"/>
        <v>-5.3939142724618423E-2</v>
      </c>
      <c r="BO17" s="69">
        <f t="shared" si="10"/>
        <v>0.56783945345102538</v>
      </c>
      <c r="BP17" s="61">
        <f t="shared" si="11"/>
        <v>2.9683516749648888E-3</v>
      </c>
      <c r="BQ17" s="61"/>
      <c r="BR17" s="69">
        <f t="shared" si="12"/>
        <v>-4.814737289234621E-3</v>
      </c>
      <c r="BS17" s="69">
        <f t="shared" si="13"/>
        <v>0.51029408269208421</v>
      </c>
      <c r="BT17" s="61">
        <f t="shared" si="14"/>
        <v>-8.330309524265208E-4</v>
      </c>
      <c r="BU17" s="61"/>
      <c r="BV17" s="69">
        <f t="shared" si="15"/>
        <v>-0.49514950456567214</v>
      </c>
      <c r="BW17" s="69">
        <f t="shared" si="16"/>
        <v>1.2586811144539523</v>
      </c>
      <c r="BX17" s="61">
        <f t="shared" si="17"/>
        <v>-2.4582602734241543E-3</v>
      </c>
      <c r="BY17" s="61"/>
      <c r="BZ17" s="69">
        <f t="shared" si="18"/>
        <v>-0.30617892377547617</v>
      </c>
      <c r="CA17" s="69">
        <f t="shared" si="19"/>
        <v>0.98094363253648187</v>
      </c>
      <c r="CB17" s="61">
        <f t="shared" si="20"/>
        <v>-2.1696572094123431E-3</v>
      </c>
      <c r="CC17" s="61"/>
      <c r="CD17" s="69">
        <f t="shared" si="21"/>
        <v>-0.35875058644921354</v>
      </c>
      <c r="CE17" s="69">
        <f t="shared" si="22"/>
        <v>1.0113726797671856</v>
      </c>
      <c r="CF17" s="61">
        <f t="shared" si="23"/>
        <v>-1.6401453869987874E-3</v>
      </c>
      <c r="CG17" s="61"/>
      <c r="CH17" s="69">
        <f t="shared" si="24"/>
        <v>0.27150808865616194</v>
      </c>
      <c r="CI17" s="69">
        <f t="shared" si="25"/>
        <v>0.74346160375469528</v>
      </c>
      <c r="CJ17" s="61">
        <f t="shared" si="26"/>
        <v>6.0492752012921841E-3</v>
      </c>
      <c r="CK17" s="61"/>
      <c r="CL17" s="69">
        <f t="shared" si="27"/>
        <v>-0.37939774412140653</v>
      </c>
      <c r="CM17" s="69">
        <f t="shared" si="28"/>
        <v>1.0331427487610443</v>
      </c>
      <c r="CN17" s="61">
        <f t="shared" si="29"/>
        <v>5.3719414133002142E-3</v>
      </c>
      <c r="CO17" s="61"/>
      <c r="CP17" s="69">
        <f t="shared" si="30"/>
        <v>0.12153233429181177</v>
      </c>
      <c r="CQ17" s="69">
        <f t="shared" si="31"/>
        <v>0.97922561399398955</v>
      </c>
      <c r="CR17" s="61">
        <f t="shared" si="32"/>
        <v>-2.2162123782256326E-3</v>
      </c>
      <c r="CS17" s="61"/>
      <c r="CU17" s="15">
        <v>38139</v>
      </c>
      <c r="CV17" s="16">
        <f t="shared" si="58"/>
        <v>5.9807234329638255E-2</v>
      </c>
      <c r="CW17" s="16">
        <f t="shared" si="59"/>
        <v>3.439194113626913E-2</v>
      </c>
      <c r="CX17" s="16">
        <f t="shared" si="60"/>
        <v>1.5234407612433689E-2</v>
      </c>
      <c r="CY17" s="16">
        <f t="shared" si="61"/>
        <v>9.0911859755254433E-3</v>
      </c>
      <c r="CZ17" s="16">
        <f t="shared" si="62"/>
        <v>9.0767335295114486E-3</v>
      </c>
      <c r="DA17" s="16">
        <f t="shared" si="63"/>
        <v>1.2350048005897438E-2</v>
      </c>
      <c r="DB17" s="16">
        <f t="shared" si="64"/>
        <v>1.1280677139191789E-2</v>
      </c>
      <c r="DC17" s="16">
        <f t="shared" si="65"/>
        <v>1.0735884482758005E-2</v>
      </c>
      <c r="DD17" s="16">
        <f t="shared" si="66"/>
        <v>1.9009552508381298E-2</v>
      </c>
      <c r="DE17" s="16">
        <f t="shared" si="67"/>
        <v>1.0698503288775285E-2</v>
      </c>
      <c r="DF17" s="16">
        <f t="shared" si="68"/>
        <v>2.0134095088221542E-2</v>
      </c>
      <c r="DI17" s="2">
        <f>MIN(DI4:DS14)</f>
        <v>0.80486531503647973</v>
      </c>
      <c r="EL17" s="3"/>
      <c r="EM17" s="3"/>
      <c r="EN17" s="3"/>
      <c r="EO17" s="3"/>
      <c r="EP17" s="3"/>
      <c r="EQ17" s="3"/>
      <c r="ER17" s="3"/>
      <c r="ES17" s="3"/>
      <c r="ET17" s="3"/>
      <c r="EU17" s="3"/>
    </row>
    <row r="18" spans="3:151" x14ac:dyDescent="0.35">
      <c r="C18" s="15">
        <v>38169</v>
      </c>
      <c r="D18" s="9">
        <f>MSCI!AD20</f>
        <v>2.8277594372475325E-2</v>
      </c>
      <c r="E18" s="9">
        <f>MSCI!AE20</f>
        <v>-1.7788781756963655E-2</v>
      </c>
      <c r="F18" s="9">
        <f>MSCI!AF20</f>
        <v>-2.8193495572591674E-2</v>
      </c>
      <c r="G18" s="9">
        <f>MSCI!AG20</f>
        <v>-4.9701140968223444E-2</v>
      </c>
      <c r="H18" s="9">
        <f>MSCI!AH20</f>
        <v>-3.8648474989559277E-2</v>
      </c>
      <c r="I18" s="9">
        <f>MSCI!AI20</f>
        <v>-8.842559624176273E-2</v>
      </c>
      <c r="J18" s="9">
        <f>MSCI!AJ20</f>
        <v>-4.4015043460048052E-2</v>
      </c>
      <c r="K18" s="9">
        <f>MSCI!AK20</f>
        <v>-3.0351727799349047E-2</v>
      </c>
      <c r="L18" s="9">
        <f>MSCI!AL20</f>
        <v>4.3578561753478771E-3</v>
      </c>
      <c r="M18" s="9">
        <f>MSCI!AM20</f>
        <v>1.505968288651774E-3</v>
      </c>
      <c r="N18" s="9">
        <f>MSCI!AN20</f>
        <v>-7.0760852484776007E-3</v>
      </c>
      <c r="O18" s="9"/>
      <c r="P18" s="15">
        <v>38169</v>
      </c>
      <c r="Q18" s="17">
        <v>-3.4616304569476973E-2</v>
      </c>
      <c r="R18" s="8">
        <v>4.115421334022791E-2</v>
      </c>
      <c r="S18" s="8"/>
      <c r="T18" s="65">
        <f t="shared" si="35"/>
        <v>38169</v>
      </c>
      <c r="U18" s="69">
        <f t="shared" si="36"/>
        <v>1.5592247085334165</v>
      </c>
      <c r="V18" s="69">
        <f t="shared" si="37"/>
        <v>1.3372795955474412</v>
      </c>
      <c r="W18" s="69">
        <f t="shared" si="38"/>
        <v>0.9387594300156118</v>
      </c>
      <c r="X18" s="69">
        <f t="shared" si="39"/>
        <v>0.56783945345102538</v>
      </c>
      <c r="Y18" s="69">
        <f t="shared" si="40"/>
        <v>0.51029408269208421</v>
      </c>
      <c r="Z18" s="69">
        <f t="shared" si="41"/>
        <v>1.2586811144539523</v>
      </c>
      <c r="AA18" s="69">
        <f t="shared" si="42"/>
        <v>0.98094363253648187</v>
      </c>
      <c r="AB18" s="69">
        <f t="shared" si="43"/>
        <v>1.0113726797671856</v>
      </c>
      <c r="AC18" s="69">
        <f t="shared" si="44"/>
        <v>0.74346160375469528</v>
      </c>
      <c r="AD18" s="69">
        <f t="shared" si="45"/>
        <v>1.0331427487610443</v>
      </c>
      <c r="AE18" s="69">
        <f t="shared" si="46"/>
        <v>0.97922561399398955</v>
      </c>
      <c r="AF18" s="66"/>
      <c r="AG18" s="66"/>
      <c r="AH18" s="66"/>
      <c r="AI18" s="66"/>
      <c r="AJ18" s="66"/>
      <c r="AN18" s="67">
        <v>38169</v>
      </c>
      <c r="AO18" s="69">
        <f t="shared" si="47"/>
        <v>1.5293513975904474</v>
      </c>
      <c r="AP18" s="69">
        <f t="shared" si="48"/>
        <v>0.49795084820321123</v>
      </c>
      <c r="AQ18" s="69">
        <f t="shared" si="49"/>
        <v>-7.9316082879370045E-2</v>
      </c>
      <c r="AR18" s="69">
        <f t="shared" si="50"/>
        <v>-5.3939142724618423E-2</v>
      </c>
      <c r="AS18" s="69">
        <f t="shared" si="51"/>
        <v>-4.814737289234621E-3</v>
      </c>
      <c r="AT18" s="69">
        <f t="shared" si="52"/>
        <v>-0.49514950456567214</v>
      </c>
      <c r="AU18" s="69">
        <f t="shared" si="53"/>
        <v>-0.30617892377547617</v>
      </c>
      <c r="AV18" s="69">
        <f t="shared" si="54"/>
        <v>-0.35875058644921354</v>
      </c>
      <c r="AW18" s="69">
        <f t="shared" si="55"/>
        <v>0.27150808865616194</v>
      </c>
      <c r="AX18" s="69">
        <f t="shared" si="56"/>
        <v>-0.37939774412140653</v>
      </c>
      <c r="AY18" s="69">
        <f t="shared" si="57"/>
        <v>0.12153233429181177</v>
      </c>
      <c r="AZ18" s="61"/>
      <c r="BB18" s="69">
        <f t="shared" si="0"/>
        <v>1.5293513975904474</v>
      </c>
      <c r="BC18" s="69">
        <f t="shared" si="1"/>
        <v>1.5592247085334165</v>
      </c>
      <c r="BD18" s="61">
        <f t="shared" si="2"/>
        <v>3.2393101411540867E-3</v>
      </c>
      <c r="BF18" s="69">
        <f t="shared" si="3"/>
        <v>0.49795084820321123</v>
      </c>
      <c r="BG18" s="69">
        <f t="shared" si="4"/>
        <v>1.3372795955474412</v>
      </c>
      <c r="BH18" s="61">
        <f t="shared" si="5"/>
        <v>7.1884156684357001E-3</v>
      </c>
      <c r="BJ18" s="69">
        <f t="shared" si="6"/>
        <v>-7.9316082879370045E-2</v>
      </c>
      <c r="BK18" s="69">
        <f t="shared" si="7"/>
        <v>0.9387594300156118</v>
      </c>
      <c r="BL18" s="61">
        <f t="shared" si="8"/>
        <v>3.1740289148282884E-3</v>
      </c>
      <c r="BN18" s="69">
        <f t="shared" si="9"/>
        <v>-5.3939142724618423E-2</v>
      </c>
      <c r="BO18" s="69">
        <f t="shared" si="10"/>
        <v>0.56783945345102538</v>
      </c>
      <c r="BP18" s="61">
        <f t="shared" si="11"/>
        <v>2.9683516749648888E-3</v>
      </c>
      <c r="BQ18" s="61"/>
      <c r="BR18" s="69">
        <f t="shared" si="12"/>
        <v>-4.814737289234621E-3</v>
      </c>
      <c r="BS18" s="69">
        <f t="shared" si="13"/>
        <v>0.51029408269208421</v>
      </c>
      <c r="BT18" s="61">
        <f t="shared" si="14"/>
        <v>-8.330309524265208E-4</v>
      </c>
      <c r="BU18" s="61"/>
      <c r="BV18" s="69">
        <f t="shared" si="15"/>
        <v>-0.49514950456567214</v>
      </c>
      <c r="BW18" s="69">
        <f t="shared" si="16"/>
        <v>1.2586811144539523</v>
      </c>
      <c r="BX18" s="61">
        <f t="shared" si="17"/>
        <v>-2.4582602734241543E-3</v>
      </c>
      <c r="BY18" s="61"/>
      <c r="BZ18" s="69">
        <f t="shared" si="18"/>
        <v>-0.30617892377547617</v>
      </c>
      <c r="CA18" s="69">
        <f t="shared" si="19"/>
        <v>0.98094363253648187</v>
      </c>
      <c r="CB18" s="61">
        <f t="shared" si="20"/>
        <v>-2.1696572094123431E-3</v>
      </c>
      <c r="CC18" s="61"/>
      <c r="CD18" s="69">
        <f t="shared" si="21"/>
        <v>-0.35875058644921354</v>
      </c>
      <c r="CE18" s="69">
        <f t="shared" si="22"/>
        <v>1.0113726797671856</v>
      </c>
      <c r="CF18" s="61">
        <f t="shared" si="23"/>
        <v>-1.6401453869987874E-3</v>
      </c>
      <c r="CG18" s="61"/>
      <c r="CH18" s="69">
        <f t="shared" si="24"/>
        <v>0.27150808865616194</v>
      </c>
      <c r="CI18" s="69">
        <f t="shared" si="25"/>
        <v>0.74346160375469528</v>
      </c>
      <c r="CJ18" s="61">
        <f t="shared" si="26"/>
        <v>6.0492752012921841E-3</v>
      </c>
      <c r="CK18" s="61"/>
      <c r="CL18" s="69">
        <f t="shared" si="27"/>
        <v>-0.37939774412140653</v>
      </c>
      <c r="CM18" s="69">
        <f t="shared" si="28"/>
        <v>1.0331427487610443</v>
      </c>
      <c r="CN18" s="61">
        <f t="shared" si="29"/>
        <v>5.3719414133002142E-3</v>
      </c>
      <c r="CO18" s="61"/>
      <c r="CP18" s="69">
        <f t="shared" si="30"/>
        <v>0.12153233429181177</v>
      </c>
      <c r="CQ18" s="69">
        <f t="shared" si="31"/>
        <v>0.97922561399398955</v>
      </c>
      <c r="CR18" s="61">
        <f t="shared" si="32"/>
        <v>-2.2162123782256326E-3</v>
      </c>
      <c r="CS18" s="61"/>
      <c r="CU18" s="15">
        <v>38169</v>
      </c>
      <c r="CV18" s="16">
        <f t="shared" si="58"/>
        <v>8.9646562857662801E-3</v>
      </c>
      <c r="CW18" s="16">
        <f t="shared" si="59"/>
        <v>-2.5798902334114811E-2</v>
      </c>
      <c r="CX18" s="16">
        <f t="shared" si="60"/>
        <v>-3.5760573343017812E-2</v>
      </c>
      <c r="CY18" s="16">
        <f t="shared" si="61"/>
        <v>-2.1876326454303985E-2</v>
      </c>
      <c r="CZ18" s="16">
        <f t="shared" si="62"/>
        <v>-1.7862642112049368E-2</v>
      </c>
      <c r="DA18" s="16">
        <f t="shared" si="63"/>
        <v>-6.3948377159990535E-2</v>
      </c>
      <c r="DB18" s="16">
        <f t="shared" si="64"/>
        <v>-4.6557196298709289E-2</v>
      </c>
      <c r="DC18" s="16">
        <f t="shared" si="65"/>
        <v>-4.977408288673181E-2</v>
      </c>
      <c r="DD18" s="16">
        <f t="shared" si="66"/>
        <v>-1.4562191507131136E-2</v>
      </c>
      <c r="DE18" s="16">
        <f t="shared" si="67"/>
        <v>-5.1377399757232503E-2</v>
      </c>
      <c r="DF18" s="16">
        <f t="shared" si="68"/>
        <v>-2.8895604483067914E-2</v>
      </c>
      <c r="EL18" s="3"/>
      <c r="EM18" s="79"/>
      <c r="EN18" s="79"/>
      <c r="EO18" s="3"/>
      <c r="EP18" s="3"/>
      <c r="EQ18" s="3"/>
      <c r="ER18" s="3"/>
      <c r="ES18" s="3"/>
      <c r="ET18" s="3"/>
      <c r="EU18" s="3"/>
    </row>
    <row r="19" spans="3:151" x14ac:dyDescent="0.35">
      <c r="C19" s="15">
        <v>38200</v>
      </c>
      <c r="D19" s="9">
        <f>MSCI!AD21</f>
        <v>-1.6285622444004423E-2</v>
      </c>
      <c r="E19" s="9">
        <f>MSCI!AE21</f>
        <v>1.6122216818405997E-2</v>
      </c>
      <c r="F19" s="9">
        <f>MSCI!AF21</f>
        <v>-2.5694762559069642E-5</v>
      </c>
      <c r="G19" s="9">
        <f>MSCI!AG21</f>
        <v>5.9685550450141469E-4</v>
      </c>
      <c r="H19" s="9">
        <f>MSCI!AH21</f>
        <v>1.6043446982420793E-2</v>
      </c>
      <c r="I19" s="9">
        <f>MSCI!AI21</f>
        <v>-4.5862356723104659E-2</v>
      </c>
      <c r="J19" s="9">
        <f>MSCI!AJ21</f>
        <v>-7.872884755652931E-3</v>
      </c>
      <c r="K19" s="9">
        <f>MSCI!AK21</f>
        <v>2.310606096641523E-2</v>
      </c>
      <c r="L19" s="9">
        <f>MSCI!AL21</f>
        <v>2.502034655890286E-2</v>
      </c>
      <c r="M19" s="9">
        <f>MSCI!AM21</f>
        <v>5.6188942670354479E-2</v>
      </c>
      <c r="N19" s="9">
        <f>MSCI!AN21</f>
        <v>6.2000642165579659E-3</v>
      </c>
      <c r="O19" s="9"/>
      <c r="P19" s="15">
        <v>38200</v>
      </c>
      <c r="Q19" s="17">
        <v>1.2622831569767624E-3</v>
      </c>
      <c r="R19" s="8">
        <v>-8.3120352795034678E-3</v>
      </c>
      <c r="S19" s="8"/>
      <c r="T19" s="65">
        <f t="shared" si="35"/>
        <v>38200</v>
      </c>
      <c r="U19" s="69">
        <f t="shared" si="36"/>
        <v>1.5592247085334165</v>
      </c>
      <c r="V19" s="69">
        <f t="shared" si="37"/>
        <v>1.3372795955474412</v>
      </c>
      <c r="W19" s="69">
        <f t="shared" si="38"/>
        <v>0.9387594300156118</v>
      </c>
      <c r="X19" s="69">
        <f t="shared" si="39"/>
        <v>0.56783945345102538</v>
      </c>
      <c r="Y19" s="69">
        <f t="shared" si="40"/>
        <v>0.51029408269208421</v>
      </c>
      <c r="Z19" s="69">
        <f t="shared" si="41"/>
        <v>1.2586811144539523</v>
      </c>
      <c r="AA19" s="69">
        <f t="shared" si="42"/>
        <v>0.98094363253648187</v>
      </c>
      <c r="AB19" s="69">
        <f t="shared" si="43"/>
        <v>1.0113726797671856</v>
      </c>
      <c r="AC19" s="69">
        <f t="shared" si="44"/>
        <v>0.74346160375469528</v>
      </c>
      <c r="AD19" s="69">
        <f t="shared" si="45"/>
        <v>1.0331427487610443</v>
      </c>
      <c r="AE19" s="69">
        <f t="shared" si="46"/>
        <v>0.97922561399398955</v>
      </c>
      <c r="AF19" s="66"/>
      <c r="AG19" s="66"/>
      <c r="AH19" s="66"/>
      <c r="AI19" s="66"/>
      <c r="AJ19" s="66"/>
      <c r="AN19" s="67">
        <v>38200</v>
      </c>
      <c r="AO19" s="69">
        <f t="shared" si="47"/>
        <v>1.5293513975904474</v>
      </c>
      <c r="AP19" s="69">
        <f t="shared" si="48"/>
        <v>0.49795084820321123</v>
      </c>
      <c r="AQ19" s="69">
        <f t="shared" si="49"/>
        <v>-7.9316082879370045E-2</v>
      </c>
      <c r="AR19" s="69">
        <f t="shared" si="50"/>
        <v>-5.3939142724618423E-2</v>
      </c>
      <c r="AS19" s="69">
        <f t="shared" si="51"/>
        <v>-4.814737289234621E-3</v>
      </c>
      <c r="AT19" s="69">
        <f t="shared" si="52"/>
        <v>-0.49514950456567214</v>
      </c>
      <c r="AU19" s="69">
        <f t="shared" si="53"/>
        <v>-0.30617892377547617</v>
      </c>
      <c r="AV19" s="69">
        <f t="shared" si="54"/>
        <v>-0.35875058644921354</v>
      </c>
      <c r="AW19" s="69">
        <f t="shared" si="55"/>
        <v>0.27150808865616194</v>
      </c>
      <c r="AX19" s="69">
        <f t="shared" si="56"/>
        <v>-0.37939774412140653</v>
      </c>
      <c r="AY19" s="69">
        <f t="shared" si="57"/>
        <v>0.12153233429181177</v>
      </c>
      <c r="AZ19" s="61"/>
      <c r="BB19" s="69">
        <f t="shared" si="0"/>
        <v>1.5293513975904474</v>
      </c>
      <c r="BC19" s="69">
        <f t="shared" si="1"/>
        <v>1.5592247085334165</v>
      </c>
      <c r="BD19" s="61">
        <f t="shared" si="2"/>
        <v>3.2393101411540867E-3</v>
      </c>
      <c r="BF19" s="69">
        <f t="shared" si="3"/>
        <v>0.49795084820321123</v>
      </c>
      <c r="BG19" s="69">
        <f t="shared" si="4"/>
        <v>1.3372795955474412</v>
      </c>
      <c r="BH19" s="61">
        <f t="shared" si="5"/>
        <v>7.1884156684357001E-3</v>
      </c>
      <c r="BJ19" s="69">
        <f t="shared" si="6"/>
        <v>-7.9316082879370045E-2</v>
      </c>
      <c r="BK19" s="69">
        <f t="shared" si="7"/>
        <v>0.9387594300156118</v>
      </c>
      <c r="BL19" s="61">
        <f t="shared" si="8"/>
        <v>3.1740289148282884E-3</v>
      </c>
      <c r="BN19" s="69">
        <f t="shared" si="9"/>
        <v>-5.3939142724618423E-2</v>
      </c>
      <c r="BO19" s="69">
        <f t="shared" si="10"/>
        <v>0.56783945345102538</v>
      </c>
      <c r="BP19" s="61">
        <f t="shared" si="11"/>
        <v>2.9683516749648888E-3</v>
      </c>
      <c r="BQ19" s="61"/>
      <c r="BR19" s="69">
        <f t="shared" si="12"/>
        <v>-4.814737289234621E-3</v>
      </c>
      <c r="BS19" s="69">
        <f t="shared" si="13"/>
        <v>0.51029408269208421</v>
      </c>
      <c r="BT19" s="61">
        <f t="shared" si="14"/>
        <v>-8.330309524265208E-4</v>
      </c>
      <c r="BU19" s="61"/>
      <c r="BV19" s="69">
        <f t="shared" si="15"/>
        <v>-0.49514950456567214</v>
      </c>
      <c r="BW19" s="69">
        <f t="shared" si="16"/>
        <v>1.2586811144539523</v>
      </c>
      <c r="BX19" s="61">
        <f t="shared" si="17"/>
        <v>-2.4582602734241543E-3</v>
      </c>
      <c r="BY19" s="61"/>
      <c r="BZ19" s="69">
        <f t="shared" si="18"/>
        <v>-0.30617892377547617</v>
      </c>
      <c r="CA19" s="69">
        <f t="shared" si="19"/>
        <v>0.98094363253648187</v>
      </c>
      <c r="CB19" s="61">
        <f t="shared" si="20"/>
        <v>-2.1696572094123431E-3</v>
      </c>
      <c r="CC19" s="61"/>
      <c r="CD19" s="69">
        <f t="shared" si="21"/>
        <v>-0.35875058644921354</v>
      </c>
      <c r="CE19" s="69">
        <f t="shared" si="22"/>
        <v>1.0113726797671856</v>
      </c>
      <c r="CF19" s="61">
        <f t="shared" si="23"/>
        <v>-1.6401453869987874E-3</v>
      </c>
      <c r="CG19" s="61"/>
      <c r="CH19" s="69">
        <f t="shared" si="24"/>
        <v>0.27150808865616194</v>
      </c>
      <c r="CI19" s="69">
        <f t="shared" si="25"/>
        <v>0.74346160375469528</v>
      </c>
      <c r="CJ19" s="61">
        <f t="shared" si="26"/>
        <v>6.0492752012921841E-3</v>
      </c>
      <c r="CK19" s="61"/>
      <c r="CL19" s="69">
        <f t="shared" si="27"/>
        <v>-0.37939774412140653</v>
      </c>
      <c r="CM19" s="69">
        <f t="shared" si="28"/>
        <v>1.0331427487610443</v>
      </c>
      <c r="CN19" s="61">
        <f t="shared" si="29"/>
        <v>5.3719414133002142E-3</v>
      </c>
      <c r="CO19" s="61"/>
      <c r="CP19" s="69">
        <f t="shared" si="30"/>
        <v>0.12153233429181177</v>
      </c>
      <c r="CQ19" s="69">
        <f t="shared" si="31"/>
        <v>0.97922561399398955</v>
      </c>
      <c r="CR19" s="61">
        <f t="shared" si="32"/>
        <v>-2.2162123782256326E-3</v>
      </c>
      <c r="CS19" s="61"/>
      <c r="CU19" s="15">
        <v>38200</v>
      </c>
      <c r="CV19" s="16">
        <f t="shared" si="58"/>
        <v>-1.0743839684006001E-2</v>
      </c>
      <c r="CW19" s="16">
        <f t="shared" si="59"/>
        <v>-2.4509595080955352E-3</v>
      </c>
      <c r="CX19" s="16">
        <f t="shared" si="60"/>
        <v>1.8442582960871573E-3</v>
      </c>
      <c r="CY19" s="16">
        <f t="shared" si="61"/>
        <v>1.1651182352313209E-3</v>
      </c>
      <c r="CZ19" s="16">
        <f t="shared" si="62"/>
        <v>6.8415589189678417E-4</v>
      </c>
      <c r="DA19" s="16">
        <f t="shared" si="63"/>
        <v>5.7045121213584946E-3</v>
      </c>
      <c r="DB19" s="16">
        <f t="shared" si="64"/>
        <v>3.7831986415565646E-3</v>
      </c>
      <c r="DC19" s="16">
        <f t="shared" si="65"/>
        <v>4.2585862302049931E-3</v>
      </c>
      <c r="DD19" s="16">
        <f t="shared" si="66"/>
        <v>-1.31832575130209E-3</v>
      </c>
      <c r="DE19" s="16">
        <f t="shared" si="67"/>
        <v>4.4576861246149015E-3</v>
      </c>
      <c r="DF19" s="16">
        <f t="shared" si="68"/>
        <v>2.2587894919089331E-4</v>
      </c>
      <c r="EL19" s="3"/>
      <c r="EM19" s="62"/>
      <c r="EN19" s="62"/>
      <c r="EO19" s="3"/>
      <c r="EP19" s="3"/>
      <c r="EQ19" s="3"/>
      <c r="ER19" s="3"/>
      <c r="ES19" s="3"/>
      <c r="ET19" s="3"/>
      <c r="EU19" s="3"/>
    </row>
    <row r="20" spans="3:151" x14ac:dyDescent="0.35">
      <c r="C20" s="15">
        <v>38231</v>
      </c>
      <c r="D20" s="9">
        <f>MSCI!AD22</f>
        <v>7.2898544154949077E-2</v>
      </c>
      <c r="E20" s="9">
        <f>MSCI!AE22</f>
        <v>5.1678393881453191E-2</v>
      </c>
      <c r="F20" s="9">
        <f>MSCI!AF22</f>
        <v>2.0285424101015595E-2</v>
      </c>
      <c r="G20" s="9">
        <f>MSCI!AG22</f>
        <v>-1.8961521252796529E-2</v>
      </c>
      <c r="H20" s="9">
        <f>MSCI!AH22</f>
        <v>-7.8075446000184668E-3</v>
      </c>
      <c r="I20" s="9">
        <f>MSCI!AI22</f>
        <v>2.6901743168150929E-2</v>
      </c>
      <c r="J20" s="9">
        <f>MSCI!AJ22</f>
        <v>1.897444933920707E-2</v>
      </c>
      <c r="K20" s="9">
        <f>MSCI!AK22</f>
        <v>7.4223030854370774E-3</v>
      </c>
      <c r="L20" s="9">
        <f>MSCI!AL22</f>
        <v>1.1128337907171005E-2</v>
      </c>
      <c r="M20" s="9">
        <f>MSCI!AM22</f>
        <v>2.4836490449394299E-3</v>
      </c>
      <c r="N20" s="9">
        <f>MSCI!AN22</f>
        <v>2.0565091194351862E-2</v>
      </c>
      <c r="O20" s="9"/>
      <c r="P20" s="15">
        <v>38231</v>
      </c>
      <c r="Q20" s="17">
        <v>1.630537211874945E-2</v>
      </c>
      <c r="R20" s="8">
        <v>-1.060274085963319E-2</v>
      </c>
      <c r="S20" s="8"/>
      <c r="T20" s="65">
        <f t="shared" si="35"/>
        <v>38231</v>
      </c>
      <c r="U20" s="69">
        <f t="shared" si="36"/>
        <v>1.5592247085334165</v>
      </c>
      <c r="V20" s="69">
        <f t="shared" si="37"/>
        <v>1.3372795955474412</v>
      </c>
      <c r="W20" s="69">
        <f t="shared" si="38"/>
        <v>0.9387594300156118</v>
      </c>
      <c r="X20" s="69">
        <f t="shared" si="39"/>
        <v>0.56783945345102538</v>
      </c>
      <c r="Y20" s="69">
        <f t="shared" si="40"/>
        <v>0.51029408269208421</v>
      </c>
      <c r="Z20" s="69">
        <f t="shared" si="41"/>
        <v>1.2586811144539523</v>
      </c>
      <c r="AA20" s="69">
        <f t="shared" si="42"/>
        <v>0.98094363253648187</v>
      </c>
      <c r="AB20" s="69">
        <f t="shared" si="43"/>
        <v>1.0113726797671856</v>
      </c>
      <c r="AC20" s="69">
        <f t="shared" si="44"/>
        <v>0.74346160375469528</v>
      </c>
      <c r="AD20" s="69">
        <f t="shared" si="45"/>
        <v>1.0331427487610443</v>
      </c>
      <c r="AE20" s="69">
        <f t="shared" si="46"/>
        <v>0.97922561399398955</v>
      </c>
      <c r="AF20" s="66"/>
      <c r="AG20" s="66"/>
      <c r="AH20" s="66"/>
      <c r="AI20" s="66"/>
      <c r="AJ20" s="66"/>
      <c r="AN20" s="67">
        <v>38231</v>
      </c>
      <c r="AO20" s="69">
        <f t="shared" si="47"/>
        <v>1.5293513975904474</v>
      </c>
      <c r="AP20" s="69">
        <f t="shared" si="48"/>
        <v>0.49795084820321123</v>
      </c>
      <c r="AQ20" s="69">
        <f t="shared" si="49"/>
        <v>-7.9316082879370045E-2</v>
      </c>
      <c r="AR20" s="69">
        <f t="shared" si="50"/>
        <v>-5.3939142724618423E-2</v>
      </c>
      <c r="AS20" s="69">
        <f t="shared" si="51"/>
        <v>-4.814737289234621E-3</v>
      </c>
      <c r="AT20" s="69">
        <f t="shared" si="52"/>
        <v>-0.49514950456567214</v>
      </c>
      <c r="AU20" s="69">
        <f t="shared" si="53"/>
        <v>-0.30617892377547617</v>
      </c>
      <c r="AV20" s="69">
        <f t="shared" si="54"/>
        <v>-0.35875058644921354</v>
      </c>
      <c r="AW20" s="69">
        <f t="shared" si="55"/>
        <v>0.27150808865616194</v>
      </c>
      <c r="AX20" s="69">
        <f t="shared" si="56"/>
        <v>-0.37939774412140653</v>
      </c>
      <c r="AY20" s="69">
        <f t="shared" si="57"/>
        <v>0.12153233429181177</v>
      </c>
      <c r="AZ20" s="61"/>
      <c r="BB20" s="69">
        <f t="shared" si="0"/>
        <v>1.5293513975904474</v>
      </c>
      <c r="BC20" s="69">
        <f t="shared" si="1"/>
        <v>1.5592247085334165</v>
      </c>
      <c r="BD20" s="61">
        <f t="shared" si="2"/>
        <v>3.2393101411540867E-3</v>
      </c>
      <c r="BF20" s="69">
        <f t="shared" si="3"/>
        <v>0.49795084820321123</v>
      </c>
      <c r="BG20" s="69">
        <f t="shared" si="4"/>
        <v>1.3372795955474412</v>
      </c>
      <c r="BH20" s="61">
        <f t="shared" si="5"/>
        <v>7.1884156684357001E-3</v>
      </c>
      <c r="BJ20" s="69">
        <f t="shared" si="6"/>
        <v>-7.9316082879370045E-2</v>
      </c>
      <c r="BK20" s="69">
        <f t="shared" si="7"/>
        <v>0.9387594300156118</v>
      </c>
      <c r="BL20" s="61">
        <f t="shared" si="8"/>
        <v>3.1740289148282884E-3</v>
      </c>
      <c r="BN20" s="69">
        <f t="shared" si="9"/>
        <v>-5.3939142724618423E-2</v>
      </c>
      <c r="BO20" s="69">
        <f t="shared" si="10"/>
        <v>0.56783945345102538</v>
      </c>
      <c r="BP20" s="61">
        <f t="shared" si="11"/>
        <v>2.9683516749648888E-3</v>
      </c>
      <c r="BQ20" s="61"/>
      <c r="BR20" s="69">
        <f t="shared" si="12"/>
        <v>-4.814737289234621E-3</v>
      </c>
      <c r="BS20" s="69">
        <f t="shared" si="13"/>
        <v>0.51029408269208421</v>
      </c>
      <c r="BT20" s="61">
        <f t="shared" si="14"/>
        <v>-8.330309524265208E-4</v>
      </c>
      <c r="BU20" s="61"/>
      <c r="BV20" s="69">
        <f t="shared" si="15"/>
        <v>-0.49514950456567214</v>
      </c>
      <c r="BW20" s="69">
        <f t="shared" si="16"/>
        <v>1.2586811144539523</v>
      </c>
      <c r="BX20" s="61">
        <f t="shared" si="17"/>
        <v>-2.4582602734241543E-3</v>
      </c>
      <c r="BY20" s="61"/>
      <c r="BZ20" s="69">
        <f t="shared" si="18"/>
        <v>-0.30617892377547617</v>
      </c>
      <c r="CA20" s="69">
        <f t="shared" si="19"/>
        <v>0.98094363253648187</v>
      </c>
      <c r="CB20" s="61">
        <f t="shared" si="20"/>
        <v>-2.1696572094123431E-3</v>
      </c>
      <c r="CC20" s="61"/>
      <c r="CD20" s="69">
        <f t="shared" si="21"/>
        <v>-0.35875058644921354</v>
      </c>
      <c r="CE20" s="69">
        <f t="shared" si="22"/>
        <v>1.0113726797671856</v>
      </c>
      <c r="CF20" s="61">
        <f t="shared" si="23"/>
        <v>-1.6401453869987874E-3</v>
      </c>
      <c r="CG20" s="61"/>
      <c r="CH20" s="69">
        <f t="shared" si="24"/>
        <v>0.27150808865616194</v>
      </c>
      <c r="CI20" s="69">
        <f t="shared" si="25"/>
        <v>0.74346160375469528</v>
      </c>
      <c r="CJ20" s="61">
        <f t="shared" si="26"/>
        <v>6.0492752012921841E-3</v>
      </c>
      <c r="CK20" s="61"/>
      <c r="CL20" s="69">
        <f t="shared" si="27"/>
        <v>-0.37939774412140653</v>
      </c>
      <c r="CM20" s="69">
        <f t="shared" si="28"/>
        <v>1.0331427487610443</v>
      </c>
      <c r="CN20" s="61">
        <f t="shared" si="29"/>
        <v>5.3719414133002142E-3</v>
      </c>
      <c r="CO20" s="61"/>
      <c r="CP20" s="69">
        <f t="shared" si="30"/>
        <v>0.12153233429181177</v>
      </c>
      <c r="CQ20" s="69">
        <f t="shared" si="31"/>
        <v>0.97922561399398955</v>
      </c>
      <c r="CR20" s="61">
        <f t="shared" si="32"/>
        <v>-2.2162123782256326E-3</v>
      </c>
      <c r="CS20" s="61"/>
      <c r="CU20" s="15">
        <v>38231</v>
      </c>
      <c r="CV20" s="16">
        <f t="shared" si="58"/>
        <v>9.2084225374166467E-3</v>
      </c>
      <c r="CW20" s="16">
        <f t="shared" si="59"/>
        <v>1.6525197627878598E-2</v>
      </c>
      <c r="CX20" s="16">
        <f t="shared" si="60"/>
        <v>1.614778970916083E-2</v>
      </c>
      <c r="CY20" s="16">
        <f t="shared" si="61"/>
        <v>9.8307363447261743E-3</v>
      </c>
      <c r="CZ20" s="16">
        <f t="shared" si="62"/>
        <v>8.3715843200753044E-3</v>
      </c>
      <c r="DA20" s="16">
        <f t="shared" si="63"/>
        <v>2.5773205833699544E-2</v>
      </c>
      <c r="DB20" s="16">
        <f t="shared" si="64"/>
        <v>1.9240986741497913E-2</v>
      </c>
      <c r="DC20" s="16">
        <f t="shared" si="65"/>
        <v>2.029454739570323E-2</v>
      </c>
      <c r="DD20" s="16">
        <f t="shared" si="66"/>
        <v>9.2436881999069607E-3</v>
      </c>
      <c r="DE20" s="16">
        <f t="shared" si="67"/>
        <v>2.0868432933985194E-2</v>
      </c>
      <c r="DF20" s="16">
        <f t="shared" si="68"/>
        <v>1.4678062177820514E-2</v>
      </c>
      <c r="EL20" s="3"/>
      <c r="EM20" s="62"/>
      <c r="EN20" s="62"/>
      <c r="EO20" s="3"/>
      <c r="EP20" s="3"/>
      <c r="EQ20" s="3"/>
      <c r="ER20" s="3"/>
      <c r="ES20" s="3"/>
      <c r="ET20" s="3"/>
      <c r="EU20" s="3"/>
    </row>
    <row r="21" spans="3:151" x14ac:dyDescent="0.35">
      <c r="C21" s="15">
        <v>38261</v>
      </c>
      <c r="D21" s="9">
        <f>MSCI!AD23</f>
        <v>1.6027645502645564E-2</v>
      </c>
      <c r="E21" s="9">
        <f>MSCI!AE23</f>
        <v>5.1959698114121215E-3</v>
      </c>
      <c r="F21" s="9">
        <f>MSCI!AF23</f>
        <v>1.5547165502417965E-2</v>
      </c>
      <c r="G21" s="9">
        <f>MSCI!AG23</f>
        <v>1.48369757865574E-2</v>
      </c>
      <c r="H21" s="9">
        <f>MSCI!AH23</f>
        <v>-1.2721829221013064E-2</v>
      </c>
      <c r="I21" s="9">
        <f>MSCI!AI23</f>
        <v>4.8201823009198945E-2</v>
      </c>
      <c r="J21" s="9">
        <f>MSCI!AJ23</f>
        <v>2.8770862565209436E-2</v>
      </c>
      <c r="K21" s="9">
        <f>MSCI!AK23</f>
        <v>2.4489253061428899E-2</v>
      </c>
      <c r="L21" s="9">
        <f>MSCI!AL23</f>
        <v>5.0763137324220324E-2</v>
      </c>
      <c r="M21" s="9">
        <f>MSCI!AM23</f>
        <v>3.357509474182873E-2</v>
      </c>
      <c r="N21" s="9">
        <f>MSCI!AN23</f>
        <v>4.3154773555939434E-2</v>
      </c>
      <c r="O21" s="9"/>
      <c r="P21" s="15">
        <v>38261</v>
      </c>
      <c r="Q21" s="17">
        <v>2.2144237904645699E-2</v>
      </c>
      <c r="R21" s="8">
        <v>-1.9013500843767479E-2</v>
      </c>
      <c r="S21" s="8"/>
      <c r="T21" s="65">
        <f t="shared" si="35"/>
        <v>38261</v>
      </c>
      <c r="U21" s="69">
        <f t="shared" si="36"/>
        <v>1.5592247085334165</v>
      </c>
      <c r="V21" s="69">
        <f t="shared" si="37"/>
        <v>1.3372795955474412</v>
      </c>
      <c r="W21" s="69">
        <f t="shared" si="38"/>
        <v>0.9387594300156118</v>
      </c>
      <c r="X21" s="69">
        <f t="shared" si="39"/>
        <v>0.56783945345102538</v>
      </c>
      <c r="Y21" s="69">
        <f t="shared" si="40"/>
        <v>0.51029408269208421</v>
      </c>
      <c r="Z21" s="69">
        <f t="shared" si="41"/>
        <v>1.2586811144539523</v>
      </c>
      <c r="AA21" s="69">
        <f t="shared" si="42"/>
        <v>0.98094363253648187</v>
      </c>
      <c r="AB21" s="69">
        <f t="shared" si="43"/>
        <v>1.0113726797671856</v>
      </c>
      <c r="AC21" s="69">
        <f t="shared" si="44"/>
        <v>0.74346160375469528</v>
      </c>
      <c r="AD21" s="69">
        <f t="shared" si="45"/>
        <v>1.0331427487610443</v>
      </c>
      <c r="AE21" s="69">
        <f t="shared" si="46"/>
        <v>0.97922561399398955</v>
      </c>
      <c r="AF21" s="66"/>
      <c r="AG21" s="66"/>
      <c r="AH21" s="66"/>
      <c r="AI21" s="66"/>
      <c r="AJ21" s="66"/>
      <c r="AK21" s="10"/>
      <c r="AL21" s="10"/>
      <c r="AM21" s="10"/>
      <c r="AN21" s="67">
        <v>38261</v>
      </c>
      <c r="AO21" s="69">
        <f t="shared" si="47"/>
        <v>1.5293513975904474</v>
      </c>
      <c r="AP21" s="69">
        <f t="shared" si="48"/>
        <v>0.49795084820321123</v>
      </c>
      <c r="AQ21" s="69">
        <f t="shared" si="49"/>
        <v>-7.9316082879370045E-2</v>
      </c>
      <c r="AR21" s="69">
        <f t="shared" si="50"/>
        <v>-5.3939142724618423E-2</v>
      </c>
      <c r="AS21" s="69">
        <f t="shared" si="51"/>
        <v>-4.814737289234621E-3</v>
      </c>
      <c r="AT21" s="69">
        <f t="shared" si="52"/>
        <v>-0.49514950456567214</v>
      </c>
      <c r="AU21" s="69">
        <f t="shared" si="53"/>
        <v>-0.30617892377547617</v>
      </c>
      <c r="AV21" s="69">
        <f t="shared" si="54"/>
        <v>-0.35875058644921354</v>
      </c>
      <c r="AW21" s="69">
        <f t="shared" si="55"/>
        <v>0.27150808865616194</v>
      </c>
      <c r="AX21" s="69">
        <f t="shared" si="56"/>
        <v>-0.37939774412140653</v>
      </c>
      <c r="AY21" s="69">
        <f t="shared" si="57"/>
        <v>0.12153233429181177</v>
      </c>
      <c r="AZ21" s="61"/>
      <c r="BA21" s="63"/>
      <c r="BB21" s="69">
        <f t="shared" si="0"/>
        <v>1.5293513975904474</v>
      </c>
      <c r="BC21" s="69">
        <f t="shared" si="1"/>
        <v>1.5592247085334165</v>
      </c>
      <c r="BD21" s="61">
        <f t="shared" si="2"/>
        <v>3.2393101411540867E-3</v>
      </c>
      <c r="BE21" s="63"/>
      <c r="BF21" s="69">
        <f t="shared" si="3"/>
        <v>0.49795084820321123</v>
      </c>
      <c r="BG21" s="69">
        <f t="shared" si="4"/>
        <v>1.3372795955474412</v>
      </c>
      <c r="BH21" s="61">
        <f t="shared" si="5"/>
        <v>7.1884156684357001E-3</v>
      </c>
      <c r="BI21" s="63"/>
      <c r="BJ21" s="69">
        <f t="shared" si="6"/>
        <v>-7.9316082879370045E-2</v>
      </c>
      <c r="BK21" s="69">
        <f t="shared" si="7"/>
        <v>0.9387594300156118</v>
      </c>
      <c r="BL21" s="61">
        <f t="shared" si="8"/>
        <v>3.1740289148282884E-3</v>
      </c>
      <c r="BM21" s="63"/>
      <c r="BN21" s="69">
        <f t="shared" si="9"/>
        <v>-5.3939142724618423E-2</v>
      </c>
      <c r="BO21" s="69">
        <f t="shared" si="10"/>
        <v>0.56783945345102538</v>
      </c>
      <c r="BP21" s="61">
        <f t="shared" si="11"/>
        <v>2.9683516749648888E-3</v>
      </c>
      <c r="BQ21" s="82"/>
      <c r="BR21" s="69">
        <f t="shared" si="12"/>
        <v>-4.814737289234621E-3</v>
      </c>
      <c r="BS21" s="69">
        <f t="shared" si="13"/>
        <v>0.51029408269208421</v>
      </c>
      <c r="BT21" s="61">
        <f t="shared" si="14"/>
        <v>-8.330309524265208E-4</v>
      </c>
      <c r="BU21" s="82"/>
      <c r="BV21" s="69">
        <f t="shared" si="15"/>
        <v>-0.49514950456567214</v>
      </c>
      <c r="BW21" s="69">
        <f t="shared" si="16"/>
        <v>1.2586811144539523</v>
      </c>
      <c r="BX21" s="61">
        <f t="shared" si="17"/>
        <v>-2.4582602734241543E-3</v>
      </c>
      <c r="BY21" s="82"/>
      <c r="BZ21" s="69">
        <f t="shared" si="18"/>
        <v>-0.30617892377547617</v>
      </c>
      <c r="CA21" s="69">
        <f t="shared" si="19"/>
        <v>0.98094363253648187</v>
      </c>
      <c r="CB21" s="61">
        <f t="shared" si="20"/>
        <v>-2.1696572094123431E-3</v>
      </c>
      <c r="CC21" s="82"/>
      <c r="CD21" s="69">
        <f t="shared" si="21"/>
        <v>-0.35875058644921354</v>
      </c>
      <c r="CE21" s="69">
        <f t="shared" si="22"/>
        <v>1.0113726797671856</v>
      </c>
      <c r="CF21" s="61">
        <f t="shared" si="23"/>
        <v>-1.6401453869987874E-3</v>
      </c>
      <c r="CG21" s="82"/>
      <c r="CH21" s="69">
        <f t="shared" si="24"/>
        <v>0.27150808865616194</v>
      </c>
      <c r="CI21" s="69">
        <f t="shared" si="25"/>
        <v>0.74346160375469528</v>
      </c>
      <c r="CJ21" s="61">
        <f t="shared" si="26"/>
        <v>6.0492752012921841E-3</v>
      </c>
      <c r="CK21" s="82"/>
      <c r="CL21" s="69">
        <f t="shared" si="27"/>
        <v>-0.37939774412140653</v>
      </c>
      <c r="CM21" s="69">
        <f t="shared" si="28"/>
        <v>1.0331427487610443</v>
      </c>
      <c r="CN21" s="61">
        <f t="shared" si="29"/>
        <v>5.3719414133002142E-3</v>
      </c>
      <c r="CO21" s="61"/>
      <c r="CP21" s="69">
        <f t="shared" si="30"/>
        <v>0.12153233429181177</v>
      </c>
      <c r="CQ21" s="69">
        <f t="shared" si="31"/>
        <v>0.97922561399398955</v>
      </c>
      <c r="CR21" s="61">
        <f t="shared" si="32"/>
        <v>-2.2162123782256326E-3</v>
      </c>
      <c r="CS21" s="61"/>
      <c r="CU21" s="15">
        <v>38261</v>
      </c>
      <c r="CV21" s="16">
        <f t="shared" si="58"/>
        <v>5.4495188040628792E-3</v>
      </c>
      <c r="CW21" s="16">
        <f t="shared" si="59"/>
        <v>2.0145248636364431E-2</v>
      </c>
      <c r="CX21" s="16">
        <f t="shared" si="60"/>
        <v>2.2296188562246536E-2</v>
      </c>
      <c r="CY21" s="16">
        <f t="shared" si="61"/>
        <v>1.359994388457012E-2</v>
      </c>
      <c r="CZ21" s="16">
        <f t="shared" si="62"/>
        <v>1.1391618579977839E-2</v>
      </c>
      <c r="DA21" s="16">
        <f t="shared" si="63"/>
        <v>3.7287059567403358E-2</v>
      </c>
      <c r="DB21" s="16">
        <f t="shared" si="64"/>
        <v>2.7543782395484037E-2</v>
      </c>
      <c r="DC21" s="16">
        <f t="shared" si="65"/>
        <v>2.9217181809177806E-2</v>
      </c>
      <c r="DD21" s="16">
        <f t="shared" si="66"/>
        <v>1.1301071353759774E-2</v>
      </c>
      <c r="DE21" s="16">
        <f t="shared" si="67"/>
        <v>3.0091838146000006E-2</v>
      </c>
      <c r="DF21" s="16">
        <f t="shared" si="68"/>
        <v>1.9373449818003267E-2</v>
      </c>
      <c r="EL21" s="3"/>
      <c r="EM21" s="62"/>
      <c r="EN21" s="62"/>
      <c r="EO21" s="3"/>
      <c r="EP21" s="3"/>
      <c r="EQ21" s="3"/>
      <c r="ER21" s="3"/>
      <c r="ES21" s="3"/>
      <c r="ET21" s="3"/>
      <c r="EU21" s="3"/>
    </row>
    <row r="22" spans="3:151" x14ac:dyDescent="0.35">
      <c r="C22" s="15">
        <v>38292</v>
      </c>
      <c r="D22" s="9">
        <f>MSCI!AD24</f>
        <v>5.9386888807284342E-2</v>
      </c>
      <c r="E22" s="9">
        <f>MSCI!AE24</f>
        <v>8.8854555619679559E-2</v>
      </c>
      <c r="F22" s="9">
        <f>MSCI!AF24</f>
        <v>6.2540589504270522E-2</v>
      </c>
      <c r="G22" s="9">
        <f>MSCI!AG24</f>
        <v>5.1608404279153329E-2</v>
      </c>
      <c r="H22" s="9">
        <f>MSCI!AH24</f>
        <v>1.7183412009955844E-2</v>
      </c>
      <c r="I22" s="9">
        <f>MSCI!AI24</f>
        <v>4.7466305267611607E-2</v>
      </c>
      <c r="J22" s="9">
        <f>MSCI!AJ24</f>
        <v>4.3953336476010928E-2</v>
      </c>
      <c r="K22" s="9">
        <f>MSCI!AK24</f>
        <v>4.8682177383916746E-2</v>
      </c>
      <c r="L22" s="9">
        <f>MSCI!AL24</f>
        <v>3.36733202687571E-2</v>
      </c>
      <c r="M22" s="9">
        <f>MSCI!AM24</f>
        <v>7.2158677827778045E-2</v>
      </c>
      <c r="N22" s="9">
        <f>MSCI!AN24</f>
        <v>6.2833339456282306E-2</v>
      </c>
      <c r="O22" s="9"/>
      <c r="P22" s="15">
        <v>38292</v>
      </c>
      <c r="Q22" s="17">
        <v>4.9112915424471569E-2</v>
      </c>
      <c r="R22" s="8">
        <v>-3.2585870864144051E-2</v>
      </c>
      <c r="S22" s="8"/>
      <c r="T22" s="65">
        <f t="shared" si="35"/>
        <v>38292</v>
      </c>
      <c r="U22" s="69">
        <f t="shared" si="36"/>
        <v>1.5592247085334165</v>
      </c>
      <c r="V22" s="69">
        <f t="shared" si="37"/>
        <v>1.3372795955474412</v>
      </c>
      <c r="W22" s="69">
        <f t="shared" si="38"/>
        <v>0.9387594300156118</v>
      </c>
      <c r="X22" s="69">
        <f t="shared" si="39"/>
        <v>0.56783945345102538</v>
      </c>
      <c r="Y22" s="69">
        <f t="shared" si="40"/>
        <v>0.51029408269208421</v>
      </c>
      <c r="Z22" s="69">
        <f t="shared" si="41"/>
        <v>1.2586811144539523</v>
      </c>
      <c r="AA22" s="69">
        <f t="shared" si="42"/>
        <v>0.98094363253648187</v>
      </c>
      <c r="AB22" s="69">
        <f t="shared" si="43"/>
        <v>1.0113726797671856</v>
      </c>
      <c r="AC22" s="69">
        <f t="shared" si="44"/>
        <v>0.74346160375469528</v>
      </c>
      <c r="AD22" s="69">
        <f t="shared" si="45"/>
        <v>1.0331427487610443</v>
      </c>
      <c r="AE22" s="69">
        <f t="shared" si="46"/>
        <v>0.97922561399398955</v>
      </c>
      <c r="AF22" s="66"/>
      <c r="AG22" s="66"/>
      <c r="AH22" s="66"/>
      <c r="AI22" s="66"/>
      <c r="AJ22" s="66"/>
      <c r="AL22" s="60"/>
      <c r="AM22" s="60"/>
      <c r="AN22" s="67">
        <v>38292</v>
      </c>
      <c r="AO22" s="69">
        <f t="shared" si="47"/>
        <v>1.5293513975904474</v>
      </c>
      <c r="AP22" s="69">
        <f t="shared" si="48"/>
        <v>0.49795084820321123</v>
      </c>
      <c r="AQ22" s="69">
        <f t="shared" si="49"/>
        <v>-7.9316082879370045E-2</v>
      </c>
      <c r="AR22" s="69">
        <f t="shared" si="50"/>
        <v>-5.3939142724618423E-2</v>
      </c>
      <c r="AS22" s="69">
        <f t="shared" si="51"/>
        <v>-4.814737289234621E-3</v>
      </c>
      <c r="AT22" s="69">
        <f t="shared" si="52"/>
        <v>-0.49514950456567214</v>
      </c>
      <c r="AU22" s="69">
        <f t="shared" si="53"/>
        <v>-0.30617892377547617</v>
      </c>
      <c r="AV22" s="69">
        <f t="shared" si="54"/>
        <v>-0.35875058644921354</v>
      </c>
      <c r="AW22" s="69">
        <f t="shared" si="55"/>
        <v>0.27150808865616194</v>
      </c>
      <c r="AX22" s="69">
        <f t="shared" si="56"/>
        <v>-0.37939774412140653</v>
      </c>
      <c r="AY22" s="69">
        <f t="shared" si="57"/>
        <v>0.12153233429181177</v>
      </c>
      <c r="AZ22" s="61"/>
      <c r="BA22" s="62"/>
      <c r="BB22" s="69">
        <f t="shared" si="0"/>
        <v>1.5293513975904474</v>
      </c>
      <c r="BC22" s="69">
        <f t="shared" si="1"/>
        <v>1.5592247085334165</v>
      </c>
      <c r="BD22" s="61">
        <f t="shared" si="2"/>
        <v>3.2393101411540867E-3</v>
      </c>
      <c r="BE22" s="62"/>
      <c r="BF22" s="69">
        <f t="shared" si="3"/>
        <v>0.49795084820321123</v>
      </c>
      <c r="BG22" s="69">
        <f t="shared" si="4"/>
        <v>1.3372795955474412</v>
      </c>
      <c r="BH22" s="61">
        <f t="shared" si="5"/>
        <v>7.1884156684357001E-3</v>
      </c>
      <c r="BI22" s="62"/>
      <c r="BJ22" s="69">
        <f t="shared" si="6"/>
        <v>-7.9316082879370045E-2</v>
      </c>
      <c r="BK22" s="69">
        <f t="shared" si="7"/>
        <v>0.9387594300156118</v>
      </c>
      <c r="BL22" s="61">
        <f t="shared" si="8"/>
        <v>3.1740289148282884E-3</v>
      </c>
      <c r="BM22" s="62"/>
      <c r="BN22" s="69">
        <f t="shared" si="9"/>
        <v>-5.3939142724618423E-2</v>
      </c>
      <c r="BO22" s="69">
        <f t="shared" si="10"/>
        <v>0.56783945345102538</v>
      </c>
      <c r="BP22" s="61">
        <f t="shared" si="11"/>
        <v>2.9683516749648888E-3</v>
      </c>
      <c r="BQ22" s="66"/>
      <c r="BR22" s="69">
        <f t="shared" si="12"/>
        <v>-4.814737289234621E-3</v>
      </c>
      <c r="BS22" s="69">
        <f t="shared" si="13"/>
        <v>0.51029408269208421</v>
      </c>
      <c r="BT22" s="61">
        <f t="shared" si="14"/>
        <v>-8.330309524265208E-4</v>
      </c>
      <c r="BU22" s="66"/>
      <c r="BV22" s="69">
        <f t="shared" si="15"/>
        <v>-0.49514950456567214</v>
      </c>
      <c r="BW22" s="69">
        <f t="shared" si="16"/>
        <v>1.2586811144539523</v>
      </c>
      <c r="BX22" s="61">
        <f t="shared" si="17"/>
        <v>-2.4582602734241543E-3</v>
      </c>
      <c r="BY22" s="66"/>
      <c r="BZ22" s="69">
        <f t="shared" si="18"/>
        <v>-0.30617892377547617</v>
      </c>
      <c r="CA22" s="69">
        <f t="shared" si="19"/>
        <v>0.98094363253648187</v>
      </c>
      <c r="CB22" s="61">
        <f t="shared" si="20"/>
        <v>-2.1696572094123431E-3</v>
      </c>
      <c r="CC22" s="66"/>
      <c r="CD22" s="69">
        <f t="shared" si="21"/>
        <v>-0.35875058644921354</v>
      </c>
      <c r="CE22" s="69">
        <f t="shared" si="22"/>
        <v>1.0113726797671856</v>
      </c>
      <c r="CF22" s="61">
        <f t="shared" si="23"/>
        <v>-1.6401453869987874E-3</v>
      </c>
      <c r="CG22" s="66"/>
      <c r="CH22" s="69">
        <f t="shared" si="24"/>
        <v>0.27150808865616194</v>
      </c>
      <c r="CI22" s="69">
        <f t="shared" si="25"/>
        <v>0.74346160375469528</v>
      </c>
      <c r="CJ22" s="61">
        <f t="shared" si="26"/>
        <v>6.0492752012921841E-3</v>
      </c>
      <c r="CK22" s="66"/>
      <c r="CL22" s="69">
        <f t="shared" si="27"/>
        <v>-0.37939774412140653</v>
      </c>
      <c r="CM22" s="69">
        <f t="shared" si="28"/>
        <v>1.0331427487610443</v>
      </c>
      <c r="CN22" s="61">
        <f t="shared" si="29"/>
        <v>5.3719414133002142E-3</v>
      </c>
      <c r="CO22" s="61"/>
      <c r="CP22" s="69">
        <f t="shared" si="30"/>
        <v>0.12153233429181177</v>
      </c>
      <c r="CQ22" s="69">
        <f t="shared" si="31"/>
        <v>0.97922561399398955</v>
      </c>
      <c r="CR22" s="61">
        <f t="shared" si="32"/>
        <v>-2.2162123782256326E-3</v>
      </c>
      <c r="CS22" s="61"/>
      <c r="CU22" s="15">
        <v>38292</v>
      </c>
      <c r="CV22" s="16">
        <f t="shared" si="58"/>
        <v>2.6742824090167476E-2</v>
      </c>
      <c r="CW22" s="16">
        <f t="shared" si="59"/>
        <v>4.9451537638752187E-2</v>
      </c>
      <c r="CX22" s="16">
        <f t="shared" si="60"/>
        <v>4.8689796124438779E-2</v>
      </c>
      <c r="CY22" s="16">
        <f t="shared" si="61"/>
        <v>2.9645904991365418E-2</v>
      </c>
      <c r="CZ22" s="16">
        <f t="shared" si="62"/>
        <v>2.5218922532416411E-2</v>
      </c>
      <c r="DA22" s="16">
        <f t="shared" si="63"/>
        <v>7.7952376934778467E-2</v>
      </c>
      <c r="DB22" s="16">
        <f t="shared" si="64"/>
        <v>5.8154108532408419E-2</v>
      </c>
      <c r="DC22" s="16">
        <f t="shared" si="65"/>
        <v>6.1361661166496974E-2</v>
      </c>
      <c r="DD22" s="16">
        <f t="shared" si="66"/>
        <v>2.7666239351026078E-2</v>
      </c>
      <c r="DE22" s="16">
        <f t="shared" si="67"/>
        <v>6.3103658337394966E-2</v>
      </c>
      <c r="DF22" s="16">
        <f t="shared" si="68"/>
        <v>4.4132387810512083E-2</v>
      </c>
      <c r="EL22" s="3"/>
      <c r="EM22" s="62"/>
      <c r="EN22" s="62"/>
      <c r="EO22" s="3"/>
      <c r="EP22" s="3"/>
      <c r="EQ22" s="3"/>
      <c r="ER22" s="3"/>
      <c r="ES22" s="3"/>
      <c r="ET22" s="3"/>
      <c r="EU22" s="3"/>
    </row>
    <row r="23" spans="3:151" x14ac:dyDescent="0.35">
      <c r="C23" s="15">
        <v>38322</v>
      </c>
      <c r="D23" s="9">
        <f>MSCI!AD25</f>
        <v>-1.5939905089714525E-2</v>
      </c>
      <c r="E23" s="9">
        <f>MSCI!AE25</f>
        <v>1.478496042507218E-2</v>
      </c>
      <c r="F23" s="9">
        <f>MSCI!AF25</f>
        <v>2.8213114934921756E-2</v>
      </c>
      <c r="G23" s="9">
        <f>MSCI!AG25</f>
        <v>3.7315617467744165E-2</v>
      </c>
      <c r="H23" s="9">
        <f>MSCI!AH25</f>
        <v>5.3062701782591669E-2</v>
      </c>
      <c r="I23" s="9">
        <f>MSCI!AI25</f>
        <v>2.7376881720429978E-2</v>
      </c>
      <c r="J23" s="9">
        <f>MSCI!AJ25</f>
        <v>5.1073246185181408E-2</v>
      </c>
      <c r="K23" s="9">
        <f>MSCI!AK25</f>
        <v>4.8362419861320526E-2</v>
      </c>
      <c r="L23" s="9">
        <f>MSCI!AL25</f>
        <v>4.3062753685880216E-2</v>
      </c>
      <c r="M23" s="9">
        <f>MSCI!AM25</f>
        <v>4.832181781596958E-2</v>
      </c>
      <c r="N23" s="9">
        <f>MSCI!AN25</f>
        <v>3.3725086266390612E-2</v>
      </c>
      <c r="O23" s="9"/>
      <c r="P23" s="15">
        <v>38322</v>
      </c>
      <c r="Q23" s="17">
        <v>3.5440981653847368E-2</v>
      </c>
      <c r="R23" s="8">
        <v>-2.5480324470658081E-2</v>
      </c>
      <c r="S23" s="8"/>
      <c r="T23" s="65">
        <f t="shared" si="35"/>
        <v>38322</v>
      </c>
      <c r="U23" s="69">
        <f t="shared" si="36"/>
        <v>1.5592247085334165</v>
      </c>
      <c r="V23" s="69">
        <f t="shared" si="37"/>
        <v>1.3372795955474412</v>
      </c>
      <c r="W23" s="69">
        <f t="shared" si="38"/>
        <v>0.9387594300156118</v>
      </c>
      <c r="X23" s="69">
        <f t="shared" si="39"/>
        <v>0.56783945345102538</v>
      </c>
      <c r="Y23" s="69">
        <f t="shared" si="40"/>
        <v>0.51029408269208421</v>
      </c>
      <c r="Z23" s="69">
        <f t="shared" si="41"/>
        <v>1.2586811144539523</v>
      </c>
      <c r="AA23" s="69">
        <f t="shared" si="42"/>
        <v>0.98094363253648187</v>
      </c>
      <c r="AB23" s="69">
        <f t="shared" si="43"/>
        <v>1.0113726797671856</v>
      </c>
      <c r="AC23" s="69">
        <f t="shared" si="44"/>
        <v>0.74346160375469528</v>
      </c>
      <c r="AD23" s="69">
        <f t="shared" si="45"/>
        <v>1.0331427487610443</v>
      </c>
      <c r="AE23" s="69">
        <f t="shared" si="46"/>
        <v>0.97922561399398955</v>
      </c>
      <c r="AF23" s="66"/>
      <c r="AG23" s="66"/>
      <c r="AH23" s="66"/>
      <c r="AI23" s="66"/>
      <c r="AJ23" s="66"/>
      <c r="AL23" s="61"/>
      <c r="AM23" s="61"/>
      <c r="AN23" s="67">
        <v>38322</v>
      </c>
      <c r="AO23" s="69">
        <f t="shared" si="47"/>
        <v>1.5293513975904474</v>
      </c>
      <c r="AP23" s="69">
        <f t="shared" si="48"/>
        <v>0.49795084820321123</v>
      </c>
      <c r="AQ23" s="69">
        <f t="shared" si="49"/>
        <v>-7.9316082879370045E-2</v>
      </c>
      <c r="AR23" s="69">
        <f t="shared" si="50"/>
        <v>-5.3939142724618423E-2</v>
      </c>
      <c r="AS23" s="69">
        <f t="shared" si="51"/>
        <v>-4.814737289234621E-3</v>
      </c>
      <c r="AT23" s="69">
        <f t="shared" si="52"/>
        <v>-0.49514950456567214</v>
      </c>
      <c r="AU23" s="69">
        <f t="shared" si="53"/>
        <v>-0.30617892377547617</v>
      </c>
      <c r="AV23" s="69">
        <f t="shared" si="54"/>
        <v>-0.35875058644921354</v>
      </c>
      <c r="AW23" s="69">
        <f t="shared" si="55"/>
        <v>0.27150808865616194</v>
      </c>
      <c r="AX23" s="69">
        <f t="shared" si="56"/>
        <v>-0.37939774412140653</v>
      </c>
      <c r="AY23" s="69">
        <f t="shared" si="57"/>
        <v>0.12153233429181177</v>
      </c>
      <c r="AZ23" s="61"/>
      <c r="BA23" s="62"/>
      <c r="BB23" s="69">
        <f t="shared" si="0"/>
        <v>1.5293513975904474</v>
      </c>
      <c r="BC23" s="69">
        <f t="shared" si="1"/>
        <v>1.5592247085334165</v>
      </c>
      <c r="BD23" s="61">
        <f t="shared" si="2"/>
        <v>3.2393101411540867E-3</v>
      </c>
      <c r="BE23" s="62"/>
      <c r="BF23" s="69">
        <f t="shared" si="3"/>
        <v>0.49795084820321123</v>
      </c>
      <c r="BG23" s="69">
        <f t="shared" si="4"/>
        <v>1.3372795955474412</v>
      </c>
      <c r="BH23" s="61">
        <f t="shared" si="5"/>
        <v>7.1884156684357001E-3</v>
      </c>
      <c r="BI23" s="62"/>
      <c r="BJ23" s="69">
        <f t="shared" si="6"/>
        <v>-7.9316082879370045E-2</v>
      </c>
      <c r="BK23" s="69">
        <f t="shared" si="7"/>
        <v>0.9387594300156118</v>
      </c>
      <c r="BL23" s="61">
        <f t="shared" si="8"/>
        <v>3.1740289148282884E-3</v>
      </c>
      <c r="BM23" s="62"/>
      <c r="BN23" s="69">
        <f t="shared" si="9"/>
        <v>-5.3939142724618423E-2</v>
      </c>
      <c r="BO23" s="69">
        <f t="shared" si="10"/>
        <v>0.56783945345102538</v>
      </c>
      <c r="BP23" s="61">
        <f t="shared" si="11"/>
        <v>2.9683516749648888E-3</v>
      </c>
      <c r="BQ23" s="66"/>
      <c r="BR23" s="69">
        <f t="shared" si="12"/>
        <v>-4.814737289234621E-3</v>
      </c>
      <c r="BS23" s="69">
        <f t="shared" si="13"/>
        <v>0.51029408269208421</v>
      </c>
      <c r="BT23" s="61">
        <f t="shared" si="14"/>
        <v>-8.330309524265208E-4</v>
      </c>
      <c r="BU23" s="66"/>
      <c r="BV23" s="69">
        <f t="shared" si="15"/>
        <v>-0.49514950456567214</v>
      </c>
      <c r="BW23" s="69">
        <f t="shared" si="16"/>
        <v>1.2586811144539523</v>
      </c>
      <c r="BX23" s="61">
        <f t="shared" si="17"/>
        <v>-2.4582602734241543E-3</v>
      </c>
      <c r="BY23" s="66"/>
      <c r="BZ23" s="69">
        <f t="shared" si="18"/>
        <v>-0.30617892377547617</v>
      </c>
      <c r="CA23" s="69">
        <f t="shared" si="19"/>
        <v>0.98094363253648187</v>
      </c>
      <c r="CB23" s="61">
        <f t="shared" si="20"/>
        <v>-2.1696572094123431E-3</v>
      </c>
      <c r="CC23" s="66"/>
      <c r="CD23" s="69">
        <f t="shared" si="21"/>
        <v>-0.35875058644921354</v>
      </c>
      <c r="CE23" s="69">
        <f t="shared" si="22"/>
        <v>1.0113726797671856</v>
      </c>
      <c r="CF23" s="61">
        <f t="shared" si="23"/>
        <v>-1.6401453869987874E-3</v>
      </c>
      <c r="CG23" s="66"/>
      <c r="CH23" s="69">
        <f t="shared" si="24"/>
        <v>0.27150808865616194</v>
      </c>
      <c r="CI23" s="69">
        <f t="shared" si="25"/>
        <v>0.74346160375469528</v>
      </c>
      <c r="CJ23" s="61">
        <f t="shared" si="26"/>
        <v>6.0492752012921841E-3</v>
      </c>
      <c r="CK23" s="66"/>
      <c r="CL23" s="69">
        <f t="shared" si="27"/>
        <v>-0.37939774412140653</v>
      </c>
      <c r="CM23" s="69">
        <f t="shared" si="28"/>
        <v>1.0331427487610443</v>
      </c>
      <c r="CN23" s="61">
        <f t="shared" si="29"/>
        <v>5.3719414133002142E-3</v>
      </c>
      <c r="CO23" s="61"/>
      <c r="CP23" s="69">
        <f t="shared" si="30"/>
        <v>0.12153233429181177</v>
      </c>
      <c r="CQ23" s="69">
        <f t="shared" si="31"/>
        <v>0.97922561399398955</v>
      </c>
      <c r="CR23" s="61">
        <f t="shared" si="32"/>
        <v>-2.2162123782256326E-3</v>
      </c>
      <c r="CS23" s="61"/>
      <c r="CU23" s="15">
        <v>38322</v>
      </c>
      <c r="CV23" s="16">
        <f t="shared" si="58"/>
        <v>1.6292084449099319E-2</v>
      </c>
      <c r="CW23" s="16">
        <f t="shared" si="59"/>
        <v>3.4706552429204063E-2</v>
      </c>
      <c r="CX23" s="16">
        <f t="shared" si="60"/>
        <v>3.5291555264067465E-2</v>
      </c>
      <c r="CY23" s="16">
        <f t="shared" si="61"/>
        <v>2.1499174510380921E-2</v>
      </c>
      <c r="CZ23" s="16">
        <f t="shared" si="62"/>
        <v>1.8208004291127702E-2</v>
      </c>
      <c r="DA23" s="16">
        <f t="shared" si="63"/>
        <v>5.7225464323225603E-2</v>
      </c>
      <c r="DB23" s="16">
        <f t="shared" si="64"/>
        <v>4.2567143608059868E-2</v>
      </c>
      <c r="DC23" s="16">
        <f t="shared" si="65"/>
        <v>4.498512193559611E-2</v>
      </c>
      <c r="DD23" s="16">
        <f t="shared" si="66"/>
        <v>1.943089486364289E-2</v>
      </c>
      <c r="DE23" s="16">
        <f t="shared" si="67"/>
        <v>4.628277082829476E-2</v>
      </c>
      <c r="DF23" s="16">
        <f t="shared" si="68"/>
        <v>3.1608033709106559E-2</v>
      </c>
      <c r="EL23" s="3"/>
      <c r="EM23" s="62"/>
      <c r="EN23" s="62"/>
      <c r="EO23" s="3"/>
      <c r="EP23" s="3"/>
      <c r="EQ23" s="3"/>
      <c r="ER23" s="3"/>
      <c r="ES23" s="3"/>
      <c r="ET23" s="3"/>
      <c r="EU23" s="3"/>
    </row>
    <row r="24" spans="3:151" x14ac:dyDescent="0.35">
      <c r="C24" s="15">
        <v>38353</v>
      </c>
      <c r="D24" s="9">
        <f>MSCI!AD26</f>
        <v>1.1743274254368602E-2</v>
      </c>
      <c r="E24" s="9">
        <f>MSCI!AE26</f>
        <v>-1.9373107785729766E-2</v>
      </c>
      <c r="F24" s="9">
        <f>MSCI!AF26</f>
        <v>-1.0258779749953267E-2</v>
      </c>
      <c r="G24" s="9">
        <f>MSCI!AG26</f>
        <v>-2.5783326511119643E-3</v>
      </c>
      <c r="H24" s="9">
        <f>MSCI!AH26</f>
        <v>-3.7550663696640403E-2</v>
      </c>
      <c r="I24" s="9">
        <f>MSCI!AI26</f>
        <v>-5.4749109335004993E-2</v>
      </c>
      <c r="J24" s="9">
        <f>MSCI!AJ26</f>
        <v>-3.3081793676466027E-2</v>
      </c>
      <c r="K24" s="9">
        <f>MSCI!AK26</f>
        <v>-2.8023665015310291E-2</v>
      </c>
      <c r="L24" s="9">
        <f>MSCI!AL26</f>
        <v>1.0679638446142161E-4</v>
      </c>
      <c r="M24" s="9">
        <f>MSCI!AM26</f>
        <v>-4.852639480624877E-2</v>
      </c>
      <c r="N24" s="9">
        <f>MSCI!AN26</f>
        <v>-5.1383561035210475E-2</v>
      </c>
      <c r="O24" s="9"/>
      <c r="P24" s="15">
        <v>38353</v>
      </c>
      <c r="Q24" s="17">
        <v>-2.5148898453630445E-2</v>
      </c>
      <c r="R24" s="8">
        <v>1.5001918219150395E-2</v>
      </c>
      <c r="S24" s="8"/>
      <c r="T24" s="65">
        <f t="shared" si="35"/>
        <v>38353</v>
      </c>
      <c r="U24" s="69">
        <f t="shared" si="36"/>
        <v>1.5592247085334165</v>
      </c>
      <c r="V24" s="69">
        <f t="shared" si="37"/>
        <v>1.3372795955474412</v>
      </c>
      <c r="W24" s="69">
        <f t="shared" si="38"/>
        <v>0.9387594300156118</v>
      </c>
      <c r="X24" s="69">
        <f t="shared" si="39"/>
        <v>0.56783945345102538</v>
      </c>
      <c r="Y24" s="69">
        <f t="shared" si="40"/>
        <v>0.51029408269208421</v>
      </c>
      <c r="Z24" s="69">
        <f t="shared" si="41"/>
        <v>1.2586811144539523</v>
      </c>
      <c r="AA24" s="69">
        <f t="shared" si="42"/>
        <v>0.98094363253648187</v>
      </c>
      <c r="AB24" s="69">
        <f t="shared" si="43"/>
        <v>1.0113726797671856</v>
      </c>
      <c r="AC24" s="69">
        <f t="shared" si="44"/>
        <v>0.74346160375469528</v>
      </c>
      <c r="AD24" s="69">
        <f t="shared" si="45"/>
        <v>1.0331427487610443</v>
      </c>
      <c r="AE24" s="69">
        <f t="shared" si="46"/>
        <v>0.97922561399398955</v>
      </c>
      <c r="AF24" s="66"/>
      <c r="AG24" s="66"/>
      <c r="AH24" s="66"/>
      <c r="AI24" s="66"/>
      <c r="AJ24" s="66"/>
      <c r="AL24" s="61"/>
      <c r="AM24" s="61"/>
      <c r="AN24" s="67">
        <v>38353</v>
      </c>
      <c r="AO24" s="69">
        <f t="shared" si="47"/>
        <v>1.5293513975904474</v>
      </c>
      <c r="AP24" s="69">
        <f t="shared" si="48"/>
        <v>0.49795084820321123</v>
      </c>
      <c r="AQ24" s="69">
        <f t="shared" si="49"/>
        <v>-7.9316082879370045E-2</v>
      </c>
      <c r="AR24" s="69">
        <f t="shared" si="50"/>
        <v>-5.3939142724618423E-2</v>
      </c>
      <c r="AS24" s="69">
        <f t="shared" si="51"/>
        <v>-4.814737289234621E-3</v>
      </c>
      <c r="AT24" s="69">
        <f t="shared" si="52"/>
        <v>-0.49514950456567214</v>
      </c>
      <c r="AU24" s="69">
        <f t="shared" si="53"/>
        <v>-0.30617892377547617</v>
      </c>
      <c r="AV24" s="69">
        <f t="shared" si="54"/>
        <v>-0.35875058644921354</v>
      </c>
      <c r="AW24" s="69">
        <f t="shared" si="55"/>
        <v>0.27150808865616194</v>
      </c>
      <c r="AX24" s="69">
        <f t="shared" si="56"/>
        <v>-0.37939774412140653</v>
      </c>
      <c r="AY24" s="69">
        <f t="shared" si="57"/>
        <v>0.12153233429181177</v>
      </c>
      <c r="AZ24" s="61"/>
      <c r="BA24" s="62"/>
      <c r="BB24" s="69">
        <f t="shared" si="0"/>
        <v>1.5293513975904474</v>
      </c>
      <c r="BC24" s="69">
        <f t="shared" si="1"/>
        <v>1.5592247085334165</v>
      </c>
      <c r="BD24" s="61">
        <f t="shared" si="2"/>
        <v>3.2393101411540867E-3</v>
      </c>
      <c r="BE24" s="62"/>
      <c r="BF24" s="69">
        <f t="shared" si="3"/>
        <v>0.49795084820321123</v>
      </c>
      <c r="BG24" s="69">
        <f t="shared" si="4"/>
        <v>1.3372795955474412</v>
      </c>
      <c r="BH24" s="61">
        <f t="shared" si="5"/>
        <v>7.1884156684357001E-3</v>
      </c>
      <c r="BI24" s="62"/>
      <c r="BJ24" s="69">
        <f t="shared" si="6"/>
        <v>-7.9316082879370045E-2</v>
      </c>
      <c r="BK24" s="69">
        <f t="shared" si="7"/>
        <v>0.9387594300156118</v>
      </c>
      <c r="BL24" s="61">
        <f t="shared" si="8"/>
        <v>3.1740289148282884E-3</v>
      </c>
      <c r="BM24" s="62"/>
      <c r="BN24" s="69">
        <f t="shared" si="9"/>
        <v>-5.3939142724618423E-2</v>
      </c>
      <c r="BO24" s="69">
        <f t="shared" si="10"/>
        <v>0.56783945345102538</v>
      </c>
      <c r="BP24" s="61">
        <f t="shared" si="11"/>
        <v>2.9683516749648888E-3</v>
      </c>
      <c r="BQ24" s="66"/>
      <c r="BR24" s="69">
        <f t="shared" si="12"/>
        <v>-4.814737289234621E-3</v>
      </c>
      <c r="BS24" s="69">
        <f t="shared" si="13"/>
        <v>0.51029408269208421</v>
      </c>
      <c r="BT24" s="61">
        <f t="shared" si="14"/>
        <v>-8.330309524265208E-4</v>
      </c>
      <c r="BU24" s="66"/>
      <c r="BV24" s="69">
        <f t="shared" si="15"/>
        <v>-0.49514950456567214</v>
      </c>
      <c r="BW24" s="69">
        <f t="shared" si="16"/>
        <v>1.2586811144539523</v>
      </c>
      <c r="BX24" s="61">
        <f t="shared" si="17"/>
        <v>-2.4582602734241543E-3</v>
      </c>
      <c r="BY24" s="66"/>
      <c r="BZ24" s="69">
        <f t="shared" si="18"/>
        <v>-0.30617892377547617</v>
      </c>
      <c r="CA24" s="69">
        <f t="shared" si="19"/>
        <v>0.98094363253648187</v>
      </c>
      <c r="CB24" s="61">
        <f t="shared" si="20"/>
        <v>-2.1696572094123431E-3</v>
      </c>
      <c r="CC24" s="66"/>
      <c r="CD24" s="69">
        <f t="shared" si="21"/>
        <v>-0.35875058644921354</v>
      </c>
      <c r="CE24" s="69">
        <f t="shared" si="22"/>
        <v>1.0113726797671856</v>
      </c>
      <c r="CF24" s="61">
        <f t="shared" si="23"/>
        <v>-1.6401453869987874E-3</v>
      </c>
      <c r="CG24" s="66"/>
      <c r="CH24" s="69">
        <f t="shared" si="24"/>
        <v>0.27150808865616194</v>
      </c>
      <c r="CI24" s="69">
        <f t="shared" si="25"/>
        <v>0.74346160375469528</v>
      </c>
      <c r="CJ24" s="61">
        <f t="shared" si="26"/>
        <v>6.0492752012921841E-3</v>
      </c>
      <c r="CK24" s="66"/>
      <c r="CL24" s="69">
        <f t="shared" si="27"/>
        <v>-0.37939774412140653</v>
      </c>
      <c r="CM24" s="69">
        <f t="shared" si="28"/>
        <v>1.0331427487610443</v>
      </c>
      <c r="CN24" s="61">
        <f t="shared" si="29"/>
        <v>5.3719414133002142E-3</v>
      </c>
      <c r="CO24" s="61"/>
      <c r="CP24" s="69">
        <f t="shared" si="30"/>
        <v>0.12153233429181177</v>
      </c>
      <c r="CQ24" s="69">
        <f t="shared" si="31"/>
        <v>0.97922561399398955</v>
      </c>
      <c r="CR24" s="61">
        <f t="shared" si="32"/>
        <v>-2.2162123782256326E-3</v>
      </c>
      <c r="CS24" s="61"/>
      <c r="CU24" s="15">
        <v>38353</v>
      </c>
      <c r="CV24" s="16">
        <f t="shared" si="58"/>
        <v>-1.626957926630317E-2</v>
      </c>
      <c r="CW24" s="16">
        <f t="shared" si="59"/>
        <v>-2.6160890850633445E-2</v>
      </c>
      <c r="CX24" s="16">
        <f t="shared" si="60"/>
        <v>-2.4798658966670283E-2</v>
      </c>
      <c r="CY24" s="16">
        <f t="shared" si="61"/>
        <v>-1.5089727360770657E-2</v>
      </c>
      <c r="CZ24" s="16">
        <f t="shared" si="62"/>
        <v>-1.2905564362171515E-2</v>
      </c>
      <c r="DA24" s="16">
        <f t="shared" si="63"/>
        <v>-3.908263590665189E-2</v>
      </c>
      <c r="DB24" s="16">
        <f t="shared" si="64"/>
        <v>-2.9262922978302536E-2</v>
      </c>
      <c r="DC24" s="16">
        <f t="shared" si="65"/>
        <v>-3.0816855781224398E-2</v>
      </c>
      <c r="DD24" s="16">
        <f t="shared" si="66"/>
        <v>-1.4624098235142491E-2</v>
      </c>
      <c r="DE24" s="16">
        <f t="shared" si="67"/>
        <v>-3.1674096006535625E-2</v>
      </c>
      <c r="DF24" s="16">
        <f t="shared" si="68"/>
        <v>-2.2803227389500559E-2</v>
      </c>
      <c r="EL24" s="3"/>
      <c r="EM24" s="3"/>
      <c r="EN24" s="3"/>
      <c r="EO24" s="3"/>
      <c r="EP24" s="3"/>
      <c r="EQ24" s="3"/>
      <c r="ER24" s="3"/>
      <c r="ES24" s="3"/>
      <c r="ET24" s="3"/>
      <c r="EU24" s="3"/>
    </row>
    <row r="25" spans="3:151" x14ac:dyDescent="0.35">
      <c r="C25" s="15">
        <v>38384</v>
      </c>
      <c r="D25" s="9">
        <f>MSCI!AD27</f>
        <v>0.1365252006813977</v>
      </c>
      <c r="E25" s="9">
        <f>MSCI!AE27</f>
        <v>8.3339795197740124E-2</v>
      </c>
      <c r="F25" s="9">
        <f>MSCI!AF27</f>
        <v>1.4171911355845362E-2</v>
      </c>
      <c r="G25" s="9">
        <f>MSCI!AG27</f>
        <v>1.5036497047882208E-2</v>
      </c>
      <c r="H25" s="9">
        <f>MSCI!AH27</f>
        <v>3.2132263684615719E-2</v>
      </c>
      <c r="I25" s="9">
        <f>MSCI!AI27</f>
        <v>7.2731607341440518E-3</v>
      </c>
      <c r="J25" s="9">
        <f>MSCI!AJ27</f>
        <v>7.748060873834256E-3</v>
      </c>
      <c r="K25" s="9">
        <f>MSCI!AK27</f>
        <v>1.4397302186364785E-2</v>
      </c>
      <c r="L25" s="9">
        <f>MSCI!AL27</f>
        <v>1.6529161072670301E-2</v>
      </c>
      <c r="M25" s="9">
        <f>MSCI!AM27</f>
        <v>1.8229787234042422E-2</v>
      </c>
      <c r="N25" s="9">
        <f>MSCI!AN27</f>
        <v>7.197055730809615E-3</v>
      </c>
      <c r="O25" s="9"/>
      <c r="P25" s="15">
        <v>38384</v>
      </c>
      <c r="Q25" s="17">
        <v>2.7805552880757672E-2</v>
      </c>
      <c r="R25" s="8">
        <v>2.4883227201906812E-2</v>
      </c>
      <c r="S25" s="8"/>
      <c r="T25" s="65">
        <f t="shared" si="35"/>
        <v>38384</v>
      </c>
      <c r="U25" s="69">
        <f t="shared" si="36"/>
        <v>1.5592247085334165</v>
      </c>
      <c r="V25" s="69">
        <f t="shared" si="37"/>
        <v>1.3372795955474412</v>
      </c>
      <c r="W25" s="69">
        <f t="shared" si="38"/>
        <v>0.9387594300156118</v>
      </c>
      <c r="X25" s="69">
        <f t="shared" si="39"/>
        <v>0.56783945345102538</v>
      </c>
      <c r="Y25" s="69">
        <f t="shared" si="40"/>
        <v>0.51029408269208421</v>
      </c>
      <c r="Z25" s="69">
        <f t="shared" si="41"/>
        <v>1.2586811144539523</v>
      </c>
      <c r="AA25" s="69">
        <f t="shared" si="42"/>
        <v>0.98094363253648187</v>
      </c>
      <c r="AB25" s="69">
        <f t="shared" si="43"/>
        <v>1.0113726797671856</v>
      </c>
      <c r="AC25" s="69">
        <f t="shared" si="44"/>
        <v>0.74346160375469528</v>
      </c>
      <c r="AD25" s="69">
        <f t="shared" si="45"/>
        <v>1.0331427487610443</v>
      </c>
      <c r="AE25" s="69">
        <f t="shared" si="46"/>
        <v>0.97922561399398955</v>
      </c>
      <c r="AF25" s="66"/>
      <c r="AG25" s="66"/>
      <c r="AH25" s="66"/>
      <c r="AI25" s="66"/>
      <c r="AJ25" s="66"/>
      <c r="AL25" s="61"/>
      <c r="AM25" s="61"/>
      <c r="AN25" s="67">
        <v>38384</v>
      </c>
      <c r="AO25" s="69">
        <f t="shared" si="47"/>
        <v>1.5293513975904474</v>
      </c>
      <c r="AP25" s="69">
        <f t="shared" si="48"/>
        <v>0.49795084820321123</v>
      </c>
      <c r="AQ25" s="69">
        <f t="shared" si="49"/>
        <v>-7.9316082879370045E-2</v>
      </c>
      <c r="AR25" s="69">
        <f t="shared" si="50"/>
        <v>-5.3939142724618423E-2</v>
      </c>
      <c r="AS25" s="69">
        <f t="shared" si="51"/>
        <v>-4.814737289234621E-3</v>
      </c>
      <c r="AT25" s="69">
        <f t="shared" si="52"/>
        <v>-0.49514950456567214</v>
      </c>
      <c r="AU25" s="69">
        <f t="shared" si="53"/>
        <v>-0.30617892377547617</v>
      </c>
      <c r="AV25" s="69">
        <f t="shared" si="54"/>
        <v>-0.35875058644921354</v>
      </c>
      <c r="AW25" s="69">
        <f t="shared" si="55"/>
        <v>0.27150808865616194</v>
      </c>
      <c r="AX25" s="69">
        <f t="shared" si="56"/>
        <v>-0.37939774412140653</v>
      </c>
      <c r="AY25" s="69">
        <f t="shared" si="57"/>
        <v>0.12153233429181177</v>
      </c>
      <c r="AZ25" s="61"/>
      <c r="BB25" s="69">
        <f t="shared" si="0"/>
        <v>1.5293513975904474</v>
      </c>
      <c r="BC25" s="69">
        <f t="shared" si="1"/>
        <v>1.5592247085334165</v>
      </c>
      <c r="BD25" s="61">
        <f t="shared" si="2"/>
        <v>3.2393101411540867E-3</v>
      </c>
      <c r="BF25" s="69">
        <f t="shared" si="3"/>
        <v>0.49795084820321123</v>
      </c>
      <c r="BG25" s="69">
        <f t="shared" si="4"/>
        <v>1.3372795955474412</v>
      </c>
      <c r="BH25" s="61">
        <f t="shared" si="5"/>
        <v>7.1884156684357001E-3</v>
      </c>
      <c r="BJ25" s="69">
        <f t="shared" si="6"/>
        <v>-7.9316082879370045E-2</v>
      </c>
      <c r="BK25" s="69">
        <f t="shared" si="7"/>
        <v>0.9387594300156118</v>
      </c>
      <c r="BL25" s="61">
        <f t="shared" si="8"/>
        <v>3.1740289148282884E-3</v>
      </c>
      <c r="BN25" s="69">
        <f t="shared" si="9"/>
        <v>-5.3939142724618423E-2</v>
      </c>
      <c r="BO25" s="69">
        <f t="shared" si="10"/>
        <v>0.56783945345102538</v>
      </c>
      <c r="BP25" s="61">
        <f t="shared" si="11"/>
        <v>2.9683516749648888E-3</v>
      </c>
      <c r="BQ25" s="61"/>
      <c r="BR25" s="69">
        <f t="shared" si="12"/>
        <v>-4.814737289234621E-3</v>
      </c>
      <c r="BS25" s="69">
        <f t="shared" si="13"/>
        <v>0.51029408269208421</v>
      </c>
      <c r="BT25" s="61">
        <f t="shared" si="14"/>
        <v>-8.330309524265208E-4</v>
      </c>
      <c r="BU25" s="61"/>
      <c r="BV25" s="69">
        <f t="shared" si="15"/>
        <v>-0.49514950456567214</v>
      </c>
      <c r="BW25" s="69">
        <f t="shared" si="16"/>
        <v>1.2586811144539523</v>
      </c>
      <c r="BX25" s="61">
        <f t="shared" si="17"/>
        <v>-2.4582602734241543E-3</v>
      </c>
      <c r="BY25" s="61"/>
      <c r="BZ25" s="69">
        <f t="shared" si="18"/>
        <v>-0.30617892377547617</v>
      </c>
      <c r="CA25" s="69">
        <f t="shared" si="19"/>
        <v>0.98094363253648187</v>
      </c>
      <c r="CB25" s="61">
        <f t="shared" si="20"/>
        <v>-2.1696572094123431E-3</v>
      </c>
      <c r="CC25" s="61"/>
      <c r="CD25" s="69">
        <f t="shared" si="21"/>
        <v>-0.35875058644921354</v>
      </c>
      <c r="CE25" s="69">
        <f t="shared" si="22"/>
        <v>1.0113726797671856</v>
      </c>
      <c r="CF25" s="61">
        <f t="shared" si="23"/>
        <v>-1.6401453869987874E-3</v>
      </c>
      <c r="CG25" s="61"/>
      <c r="CH25" s="69">
        <f t="shared" si="24"/>
        <v>0.27150808865616194</v>
      </c>
      <c r="CI25" s="69">
        <f t="shared" si="25"/>
        <v>0.74346160375469528</v>
      </c>
      <c r="CJ25" s="61">
        <f t="shared" si="26"/>
        <v>6.0492752012921841E-3</v>
      </c>
      <c r="CK25" s="61"/>
      <c r="CL25" s="69">
        <f t="shared" si="27"/>
        <v>-0.37939774412140653</v>
      </c>
      <c r="CM25" s="69">
        <f t="shared" si="28"/>
        <v>1.0331427487610443</v>
      </c>
      <c r="CN25" s="61">
        <f t="shared" si="29"/>
        <v>5.3719414133002142E-3</v>
      </c>
      <c r="CO25" s="61"/>
      <c r="CP25" s="69">
        <f t="shared" si="30"/>
        <v>0.12153233429181177</v>
      </c>
      <c r="CQ25" s="69">
        <f t="shared" si="31"/>
        <v>0.97922561399398955</v>
      </c>
      <c r="CR25" s="61">
        <f t="shared" si="32"/>
        <v>-2.2162123782256326E-3</v>
      </c>
      <c r="CS25" s="61"/>
      <c r="CU25" s="15">
        <v>38384</v>
      </c>
      <c r="CV25" s="16">
        <f t="shared" si="58"/>
        <v>8.1410303383906701E-2</v>
      </c>
      <c r="CW25" s="16">
        <f t="shared" si="59"/>
        <v>4.9574422601575324E-2</v>
      </c>
      <c r="CX25" s="16">
        <f t="shared" si="60"/>
        <v>2.4129084862556389E-2</v>
      </c>
      <c r="CY25" s="16">
        <f t="shared" si="61"/>
        <v>1.4446910007220263E-2</v>
      </c>
      <c r="CZ25" s="16">
        <f t="shared" si="62"/>
        <v>1.4069202899146958E-2</v>
      </c>
      <c r="DA25" s="16">
        <f t="shared" si="63"/>
        <v>2.2677406666941152E-2</v>
      </c>
      <c r="DB25" s="16">
        <f t="shared" si="64"/>
        <v>1.9656960322795188E-2</v>
      </c>
      <c r="DC25" s="16">
        <f t="shared" si="65"/>
        <v>1.9194904177986985E-2</v>
      </c>
      <c r="DD25" s="16">
        <f t="shared" si="66"/>
        <v>2.7428358395200823E-2</v>
      </c>
      <c r="DE25" s="16">
        <f t="shared" si="67"/>
        <v>1.9286465067182693E-2</v>
      </c>
      <c r="DF25" s="16">
        <f t="shared" si="68"/>
        <v>3.0252026278663517E-2</v>
      </c>
      <c r="EL25" s="3"/>
      <c r="EM25" s="3"/>
      <c r="EN25" s="3"/>
      <c r="EO25" s="3"/>
      <c r="EP25" s="3"/>
      <c r="EQ25" s="3"/>
      <c r="ER25" s="3"/>
      <c r="ES25" s="3"/>
      <c r="ET25" s="3"/>
      <c r="EU25" s="3"/>
    </row>
    <row r="26" spans="3:151" x14ac:dyDescent="0.35">
      <c r="C26" s="15">
        <v>38412</v>
      </c>
      <c r="D26" s="9">
        <f>MSCI!AD28</f>
        <v>-3.2515416693571025E-2</v>
      </c>
      <c r="E26" s="9">
        <f>MSCI!AE28</f>
        <v>-4.880790236018781E-2</v>
      </c>
      <c r="F26" s="9">
        <f>MSCI!AF28</f>
        <v>-9.2061663479922895E-3</v>
      </c>
      <c r="G26" s="9">
        <f>MSCI!AG28</f>
        <v>-1.2339412238325326E-2</v>
      </c>
      <c r="H26" s="9">
        <f>MSCI!AH28</f>
        <v>-6.7011652957304777E-3</v>
      </c>
      <c r="I26" s="9">
        <f>MSCI!AI28</f>
        <v>-2.8643974464017424E-2</v>
      </c>
      <c r="J26" s="9">
        <f>MSCI!AJ28</f>
        <v>-1.9967232915330063E-2</v>
      </c>
      <c r="K26" s="9">
        <f>MSCI!AK28</f>
        <v>-3.5207500942724151E-2</v>
      </c>
      <c r="L26" s="9">
        <f>MSCI!AL28</f>
        <v>-9.7762671059301309E-3</v>
      </c>
      <c r="M26" s="9">
        <f>MSCI!AM28</f>
        <v>-3.6537283688928918E-2</v>
      </c>
      <c r="N26" s="9">
        <f>MSCI!AN28</f>
        <v>-2.2934722222222342E-2</v>
      </c>
      <c r="O26" s="9"/>
      <c r="P26" s="15">
        <v>38412</v>
      </c>
      <c r="Q26" s="17">
        <v>-2.396186575966916E-2</v>
      </c>
      <c r="R26" s="8">
        <v>6.2327722771110573E-3</v>
      </c>
      <c r="S26" s="8"/>
      <c r="T26" s="65">
        <f t="shared" si="35"/>
        <v>38412</v>
      </c>
      <c r="U26" s="69">
        <f t="shared" si="36"/>
        <v>1.5592247085334165</v>
      </c>
      <c r="V26" s="69">
        <f t="shared" si="37"/>
        <v>1.3372795955474412</v>
      </c>
      <c r="W26" s="69">
        <f t="shared" si="38"/>
        <v>0.9387594300156118</v>
      </c>
      <c r="X26" s="69">
        <f t="shared" si="39"/>
        <v>0.56783945345102538</v>
      </c>
      <c r="Y26" s="69">
        <f t="shared" si="40"/>
        <v>0.51029408269208421</v>
      </c>
      <c r="Z26" s="69">
        <f t="shared" si="41"/>
        <v>1.2586811144539523</v>
      </c>
      <c r="AA26" s="69">
        <f t="shared" si="42"/>
        <v>0.98094363253648187</v>
      </c>
      <c r="AB26" s="69">
        <f t="shared" si="43"/>
        <v>1.0113726797671856</v>
      </c>
      <c r="AC26" s="69">
        <f t="shared" si="44"/>
        <v>0.74346160375469528</v>
      </c>
      <c r="AD26" s="69">
        <f t="shared" si="45"/>
        <v>1.0331427487610443</v>
      </c>
      <c r="AE26" s="69">
        <f t="shared" si="46"/>
        <v>0.97922561399398955</v>
      </c>
      <c r="AF26" s="66"/>
      <c r="AG26" s="66"/>
      <c r="AH26" s="66"/>
      <c r="AI26" s="66"/>
      <c r="AJ26" s="66"/>
      <c r="AL26" s="61"/>
      <c r="AM26" s="61"/>
      <c r="AN26" s="67">
        <v>38412</v>
      </c>
      <c r="AO26" s="69">
        <f t="shared" si="47"/>
        <v>1.5293513975904474</v>
      </c>
      <c r="AP26" s="69">
        <f t="shared" si="48"/>
        <v>0.49795084820321123</v>
      </c>
      <c r="AQ26" s="69">
        <f t="shared" si="49"/>
        <v>-7.9316082879370045E-2</v>
      </c>
      <c r="AR26" s="69">
        <f t="shared" si="50"/>
        <v>-5.3939142724618423E-2</v>
      </c>
      <c r="AS26" s="69">
        <f t="shared" si="51"/>
        <v>-4.814737289234621E-3</v>
      </c>
      <c r="AT26" s="69">
        <f t="shared" si="52"/>
        <v>-0.49514950456567214</v>
      </c>
      <c r="AU26" s="69">
        <f t="shared" si="53"/>
        <v>-0.30617892377547617</v>
      </c>
      <c r="AV26" s="69">
        <f t="shared" si="54"/>
        <v>-0.35875058644921354</v>
      </c>
      <c r="AW26" s="69">
        <f t="shared" si="55"/>
        <v>0.27150808865616194</v>
      </c>
      <c r="AX26" s="69">
        <f t="shared" si="56"/>
        <v>-0.37939774412140653</v>
      </c>
      <c r="AY26" s="69">
        <f t="shared" si="57"/>
        <v>0.12153233429181177</v>
      </c>
      <c r="AZ26" s="61"/>
      <c r="BB26" s="69">
        <f t="shared" si="0"/>
        <v>1.5293513975904474</v>
      </c>
      <c r="BC26" s="69">
        <f t="shared" si="1"/>
        <v>1.5592247085334165</v>
      </c>
      <c r="BD26" s="61">
        <f t="shared" si="2"/>
        <v>3.2393101411540867E-3</v>
      </c>
      <c r="BF26" s="69">
        <f t="shared" si="3"/>
        <v>0.49795084820321123</v>
      </c>
      <c r="BG26" s="69">
        <f t="shared" si="4"/>
        <v>1.3372795955474412</v>
      </c>
      <c r="BH26" s="61">
        <f t="shared" si="5"/>
        <v>7.1884156684357001E-3</v>
      </c>
      <c r="BJ26" s="69">
        <f t="shared" si="6"/>
        <v>-7.9316082879370045E-2</v>
      </c>
      <c r="BK26" s="69">
        <f t="shared" si="7"/>
        <v>0.9387594300156118</v>
      </c>
      <c r="BL26" s="61">
        <f t="shared" si="8"/>
        <v>3.1740289148282884E-3</v>
      </c>
      <c r="BN26" s="69">
        <f t="shared" si="9"/>
        <v>-5.3939142724618423E-2</v>
      </c>
      <c r="BO26" s="69">
        <f t="shared" si="10"/>
        <v>0.56783945345102538</v>
      </c>
      <c r="BP26" s="61">
        <f t="shared" si="11"/>
        <v>2.9683516749648888E-3</v>
      </c>
      <c r="BQ26" s="61"/>
      <c r="BR26" s="69">
        <f t="shared" si="12"/>
        <v>-4.814737289234621E-3</v>
      </c>
      <c r="BS26" s="69">
        <f t="shared" si="13"/>
        <v>0.51029408269208421</v>
      </c>
      <c r="BT26" s="61">
        <f t="shared" si="14"/>
        <v>-8.330309524265208E-4</v>
      </c>
      <c r="BU26" s="61"/>
      <c r="BV26" s="69">
        <f t="shared" si="15"/>
        <v>-0.49514950456567214</v>
      </c>
      <c r="BW26" s="69">
        <f t="shared" si="16"/>
        <v>1.2586811144539523</v>
      </c>
      <c r="BX26" s="61">
        <f t="shared" si="17"/>
        <v>-2.4582602734241543E-3</v>
      </c>
      <c r="BY26" s="61"/>
      <c r="BZ26" s="69">
        <f t="shared" si="18"/>
        <v>-0.30617892377547617</v>
      </c>
      <c r="CA26" s="69">
        <f t="shared" si="19"/>
        <v>0.98094363253648187</v>
      </c>
      <c r="CB26" s="61">
        <f t="shared" si="20"/>
        <v>-2.1696572094123431E-3</v>
      </c>
      <c r="CC26" s="61"/>
      <c r="CD26" s="69">
        <f t="shared" si="21"/>
        <v>-0.35875058644921354</v>
      </c>
      <c r="CE26" s="69">
        <f t="shared" si="22"/>
        <v>1.0113726797671856</v>
      </c>
      <c r="CF26" s="61">
        <f t="shared" si="23"/>
        <v>-1.6401453869987874E-3</v>
      </c>
      <c r="CG26" s="61"/>
      <c r="CH26" s="69">
        <f t="shared" si="24"/>
        <v>0.27150808865616194</v>
      </c>
      <c r="CI26" s="69">
        <f t="shared" si="25"/>
        <v>0.74346160375469528</v>
      </c>
      <c r="CJ26" s="61">
        <f t="shared" si="26"/>
        <v>6.0492752012921841E-3</v>
      </c>
      <c r="CK26" s="61"/>
      <c r="CL26" s="69">
        <f t="shared" si="27"/>
        <v>-0.37939774412140653</v>
      </c>
      <c r="CM26" s="69">
        <f t="shared" si="28"/>
        <v>1.0331427487610443</v>
      </c>
      <c r="CN26" s="61">
        <f t="shared" si="29"/>
        <v>5.3719414133002142E-3</v>
      </c>
      <c r="CO26" s="61"/>
      <c r="CP26" s="69">
        <f t="shared" si="30"/>
        <v>0.12153233429181177</v>
      </c>
      <c r="CQ26" s="69">
        <f t="shared" si="31"/>
        <v>0.97922561399398955</v>
      </c>
      <c r="CR26" s="61">
        <f t="shared" si="32"/>
        <v>-2.2162123782256326E-3</v>
      </c>
      <c r="CS26" s="61"/>
      <c r="CU26" s="15">
        <v>38412</v>
      </c>
      <c r="CV26" s="16">
        <f t="shared" si="58"/>
        <v>-2.7829834162174206E-2</v>
      </c>
      <c r="CW26" s="16">
        <f t="shared" si="59"/>
        <v>-2.8940099909607546E-2</v>
      </c>
      <c r="CX26" s="16">
        <f t="shared" si="60"/>
        <v>-2.2988786525157207E-2</v>
      </c>
      <c r="CY26" s="16">
        <f t="shared" si="61"/>
        <v>-1.3942683150062514E-2</v>
      </c>
      <c r="CZ26" s="16">
        <f t="shared" si="62"/>
        <v>-1.2257607468519149E-2</v>
      </c>
      <c r="DA26" s="16">
        <f t="shared" si="63"/>
        <v>-3.324650200385857E-2</v>
      </c>
      <c r="DB26" s="16">
        <f t="shared" si="64"/>
        <v>-2.5413583148584898E-2</v>
      </c>
      <c r="DC26" s="16">
        <f t="shared" si="65"/>
        <v>-2.6470387095196158E-2</v>
      </c>
      <c r="DD26" s="16">
        <f t="shared" si="66"/>
        <v>-1.6122479058650815E-2</v>
      </c>
      <c r="DE26" s="16">
        <f t="shared" si="67"/>
        <v>-2.7120727597946124E-2</v>
      </c>
      <c r="DF26" s="16">
        <f t="shared" si="68"/>
        <v>-2.2706589347006988E-2</v>
      </c>
      <c r="EL26" s="3"/>
      <c r="EM26" s="63"/>
      <c r="EN26" s="63"/>
      <c r="EO26" s="63"/>
      <c r="EP26" s="63"/>
      <c r="EQ26" s="63"/>
      <c r="ER26" s="63"/>
      <c r="ES26" s="3"/>
      <c r="ET26" s="3"/>
      <c r="EU26" s="3"/>
    </row>
    <row r="27" spans="3:151" x14ac:dyDescent="0.35">
      <c r="C27" s="15">
        <v>38443</v>
      </c>
      <c r="D27" s="9">
        <f>MSCI!AD29</f>
        <v>-4.5479681581439266E-2</v>
      </c>
      <c r="E27" s="9">
        <f>MSCI!AE29</f>
        <v>-6.511452390089971E-2</v>
      </c>
      <c r="F27" s="9">
        <f>MSCI!AF29</f>
        <v>-3.574011231448064E-2</v>
      </c>
      <c r="G27" s="9">
        <f>MSCI!AG29</f>
        <v>-1.6295092856174625E-2</v>
      </c>
      <c r="H27" s="9">
        <f>MSCI!AH29</f>
        <v>3.9347540360126401E-2</v>
      </c>
      <c r="I27" s="9">
        <f>MSCI!AI29</f>
        <v>-4.0782352721169632E-2</v>
      </c>
      <c r="J27" s="9">
        <f>MSCI!AJ29</f>
        <v>-5.8675424707240673E-2</v>
      </c>
      <c r="K27" s="9">
        <f>MSCI!AK29</f>
        <v>-1.9610286960414707E-2</v>
      </c>
      <c r="L27" s="9">
        <f>MSCI!AL29</f>
        <v>1.5506890681918867E-2</v>
      </c>
      <c r="M27" s="9">
        <f>MSCI!AM29</f>
        <v>2.8793379389752311E-2</v>
      </c>
      <c r="N27" s="9">
        <f>MSCI!AN29</f>
        <v>-3.0198611357324195E-2</v>
      </c>
      <c r="O27" s="9"/>
      <c r="P27" s="15">
        <v>38443</v>
      </c>
      <c r="Q27" s="17">
        <v>-2.6291599605275866E-2</v>
      </c>
      <c r="R27" s="8">
        <v>-6.2678793231521583E-3</v>
      </c>
      <c r="S27" s="8"/>
      <c r="T27" s="65">
        <f t="shared" si="35"/>
        <v>38443</v>
      </c>
      <c r="U27" s="69">
        <f t="shared" si="36"/>
        <v>1.5592247085334165</v>
      </c>
      <c r="V27" s="69">
        <f t="shared" si="37"/>
        <v>1.3372795955474412</v>
      </c>
      <c r="W27" s="69">
        <f t="shared" si="38"/>
        <v>0.9387594300156118</v>
      </c>
      <c r="X27" s="69">
        <f t="shared" si="39"/>
        <v>0.56783945345102538</v>
      </c>
      <c r="Y27" s="69">
        <f t="shared" si="40"/>
        <v>0.51029408269208421</v>
      </c>
      <c r="Z27" s="69">
        <f t="shared" si="41"/>
        <v>1.2586811144539523</v>
      </c>
      <c r="AA27" s="69">
        <f t="shared" si="42"/>
        <v>0.98094363253648187</v>
      </c>
      <c r="AB27" s="69">
        <f t="shared" si="43"/>
        <v>1.0113726797671856</v>
      </c>
      <c r="AC27" s="69">
        <f t="shared" si="44"/>
        <v>0.74346160375469528</v>
      </c>
      <c r="AD27" s="69">
        <f t="shared" si="45"/>
        <v>1.0331427487610443</v>
      </c>
      <c r="AE27" s="69">
        <f t="shared" si="46"/>
        <v>0.97922561399398955</v>
      </c>
      <c r="AF27" s="66"/>
      <c r="AG27" s="66"/>
      <c r="AH27" s="66"/>
      <c r="AI27" s="66"/>
      <c r="AJ27" s="66"/>
      <c r="AL27" s="61"/>
      <c r="AM27" s="61"/>
      <c r="AN27" s="67">
        <v>38443</v>
      </c>
      <c r="AO27" s="69">
        <f t="shared" si="47"/>
        <v>1.5293513975904474</v>
      </c>
      <c r="AP27" s="69">
        <f t="shared" si="48"/>
        <v>0.49795084820321123</v>
      </c>
      <c r="AQ27" s="69">
        <f t="shared" si="49"/>
        <v>-7.9316082879370045E-2</v>
      </c>
      <c r="AR27" s="69">
        <f t="shared" si="50"/>
        <v>-5.3939142724618423E-2</v>
      </c>
      <c r="AS27" s="69">
        <f t="shared" si="51"/>
        <v>-4.814737289234621E-3</v>
      </c>
      <c r="AT27" s="69">
        <f t="shared" si="52"/>
        <v>-0.49514950456567214</v>
      </c>
      <c r="AU27" s="69">
        <f t="shared" si="53"/>
        <v>-0.30617892377547617</v>
      </c>
      <c r="AV27" s="69">
        <f t="shared" si="54"/>
        <v>-0.35875058644921354</v>
      </c>
      <c r="AW27" s="69">
        <f t="shared" si="55"/>
        <v>0.27150808865616194</v>
      </c>
      <c r="AX27" s="69">
        <f t="shared" si="56"/>
        <v>-0.37939774412140653</v>
      </c>
      <c r="AY27" s="69">
        <f t="shared" si="57"/>
        <v>0.12153233429181177</v>
      </c>
      <c r="AZ27" s="61"/>
      <c r="BB27" s="69">
        <f t="shared" si="0"/>
        <v>1.5293513975904474</v>
      </c>
      <c r="BC27" s="69">
        <f t="shared" si="1"/>
        <v>1.5592247085334165</v>
      </c>
      <c r="BD27" s="61">
        <f t="shared" si="2"/>
        <v>3.2393101411540867E-3</v>
      </c>
      <c r="BF27" s="69">
        <f t="shared" si="3"/>
        <v>0.49795084820321123</v>
      </c>
      <c r="BG27" s="69">
        <f t="shared" si="4"/>
        <v>1.3372795955474412</v>
      </c>
      <c r="BH27" s="61">
        <f t="shared" si="5"/>
        <v>7.1884156684357001E-3</v>
      </c>
      <c r="BJ27" s="69">
        <f t="shared" si="6"/>
        <v>-7.9316082879370045E-2</v>
      </c>
      <c r="BK27" s="69">
        <f t="shared" si="7"/>
        <v>0.9387594300156118</v>
      </c>
      <c r="BL27" s="61">
        <f t="shared" si="8"/>
        <v>3.1740289148282884E-3</v>
      </c>
      <c r="BN27" s="69">
        <f t="shared" si="9"/>
        <v>-5.3939142724618423E-2</v>
      </c>
      <c r="BO27" s="69">
        <f t="shared" si="10"/>
        <v>0.56783945345102538</v>
      </c>
      <c r="BP27" s="61">
        <f t="shared" si="11"/>
        <v>2.9683516749648888E-3</v>
      </c>
      <c r="BQ27" s="61"/>
      <c r="BR27" s="69">
        <f t="shared" si="12"/>
        <v>-4.814737289234621E-3</v>
      </c>
      <c r="BS27" s="69">
        <f t="shared" si="13"/>
        <v>0.51029408269208421</v>
      </c>
      <c r="BT27" s="61">
        <f t="shared" si="14"/>
        <v>-8.330309524265208E-4</v>
      </c>
      <c r="BU27" s="61"/>
      <c r="BV27" s="69">
        <f t="shared" si="15"/>
        <v>-0.49514950456567214</v>
      </c>
      <c r="BW27" s="69">
        <f t="shared" si="16"/>
        <v>1.2586811144539523</v>
      </c>
      <c r="BX27" s="61">
        <f t="shared" si="17"/>
        <v>-2.4582602734241543E-3</v>
      </c>
      <c r="BY27" s="61"/>
      <c r="BZ27" s="69">
        <f t="shared" si="18"/>
        <v>-0.30617892377547617</v>
      </c>
      <c r="CA27" s="69">
        <f t="shared" si="19"/>
        <v>0.98094363253648187</v>
      </c>
      <c r="CB27" s="61">
        <f t="shared" si="20"/>
        <v>-2.1696572094123431E-3</v>
      </c>
      <c r="CC27" s="61"/>
      <c r="CD27" s="69">
        <f t="shared" si="21"/>
        <v>-0.35875058644921354</v>
      </c>
      <c r="CE27" s="69">
        <f t="shared" si="22"/>
        <v>1.0113726797671856</v>
      </c>
      <c r="CF27" s="61">
        <f t="shared" si="23"/>
        <v>-1.6401453869987874E-3</v>
      </c>
      <c r="CG27" s="61"/>
      <c r="CH27" s="69">
        <f t="shared" si="24"/>
        <v>0.27150808865616194</v>
      </c>
      <c r="CI27" s="69">
        <f t="shared" si="25"/>
        <v>0.74346160375469528</v>
      </c>
      <c r="CJ27" s="61">
        <f t="shared" si="26"/>
        <v>6.0492752012921841E-3</v>
      </c>
      <c r="CK27" s="61"/>
      <c r="CL27" s="69">
        <f t="shared" si="27"/>
        <v>-0.37939774412140653</v>
      </c>
      <c r="CM27" s="69">
        <f t="shared" si="28"/>
        <v>1.0331427487610443</v>
      </c>
      <c r="CN27" s="61">
        <f t="shared" si="29"/>
        <v>5.3719414133002142E-3</v>
      </c>
      <c r="CO27" s="61"/>
      <c r="CP27" s="69">
        <f t="shared" si="30"/>
        <v>0.12153233429181177</v>
      </c>
      <c r="CQ27" s="69">
        <f t="shared" si="31"/>
        <v>0.97922561399398955</v>
      </c>
      <c r="CR27" s="61">
        <f t="shared" si="32"/>
        <v>-2.2162123782256326E-3</v>
      </c>
      <c r="CS27" s="61"/>
      <c r="CU27" s="15">
        <v>38443</v>
      </c>
      <c r="CV27" s="16">
        <f t="shared" si="58"/>
        <v>-5.0580301734204573E-2</v>
      </c>
      <c r="CW27" s="16">
        <f t="shared" si="59"/>
        <v>-3.8280315511837568E-2</v>
      </c>
      <c r="CX27" s="16">
        <f t="shared" si="60"/>
        <v>-2.4184343423774429E-2</v>
      </c>
      <c r="CY27" s="16">
        <f t="shared" si="61"/>
        <v>-1.4591323512820853E-2</v>
      </c>
      <c r="CZ27" s="16">
        <f t="shared" si="62"/>
        <v>-1.3386269510780207E-2</v>
      </c>
      <c r="DA27" s="16">
        <f t="shared" si="63"/>
        <v>-2.9989202550409509E-2</v>
      </c>
      <c r="DB27" s="16">
        <f t="shared" si="64"/>
        <v>-2.3871484676476751E-2</v>
      </c>
      <c r="DC27" s="16">
        <f t="shared" si="65"/>
        <v>-2.4342000165179994E-2</v>
      </c>
      <c r="DD27" s="16">
        <f t="shared" si="66"/>
        <v>-2.1248574742771229E-2</v>
      </c>
      <c r="DE27" s="16">
        <f t="shared" si="67"/>
        <v>-2.4784956209890359E-2</v>
      </c>
      <c r="DF27" s="16">
        <f t="shared" si="68"/>
        <v>-2.6507157771562456E-2</v>
      </c>
      <c r="EL27" s="3"/>
      <c r="EM27" s="62"/>
      <c r="EN27" s="62"/>
      <c r="EO27" s="62"/>
      <c r="EP27" s="62"/>
      <c r="EQ27" s="62"/>
      <c r="ER27" s="62"/>
      <c r="ES27" s="3"/>
      <c r="ET27" s="3"/>
      <c r="EU27" s="3"/>
    </row>
    <row r="28" spans="3:151" x14ac:dyDescent="0.35">
      <c r="C28" s="15">
        <v>38473</v>
      </c>
      <c r="D28" s="9">
        <f>MSCI!AD30</f>
        <v>5.2299443136525434E-3</v>
      </c>
      <c r="E28" s="9">
        <f>MSCI!AE30</f>
        <v>-9.4026985372734819E-3</v>
      </c>
      <c r="F28" s="9">
        <f>MSCI!AF30</f>
        <v>1.1916371344786523E-2</v>
      </c>
      <c r="G28" s="9">
        <f>MSCI!AG30</f>
        <v>9.0028121455820818E-3</v>
      </c>
      <c r="H28" s="9">
        <f>MSCI!AH30</f>
        <v>6.7265815464219256E-3</v>
      </c>
      <c r="I28" s="9">
        <f>MSCI!AI30</f>
        <v>6.4594506028782708E-2</v>
      </c>
      <c r="J28" s="9">
        <f>MSCI!AJ30</f>
        <v>2.7969407158836786E-2</v>
      </c>
      <c r="K28" s="9">
        <f>MSCI!AK30</f>
        <v>4.0918606445354919E-3</v>
      </c>
      <c r="L28" s="9">
        <f>MSCI!AL30</f>
        <v>-6.6559953843067145E-3</v>
      </c>
      <c r="M28" s="9">
        <f>MSCI!AM30</f>
        <v>5.7933811384838305E-3</v>
      </c>
      <c r="N28" s="9">
        <f>MSCI!AN30</f>
        <v>-1.5753118161925699E-2</v>
      </c>
      <c r="O28" s="9"/>
      <c r="P28" s="15">
        <v>38473</v>
      </c>
      <c r="Q28" s="17">
        <v>1.2718855990905728E-2</v>
      </c>
      <c r="R28" s="8">
        <v>-9.8138496278921024E-3</v>
      </c>
      <c r="S28" s="8"/>
      <c r="T28" s="65">
        <f t="shared" si="35"/>
        <v>38473</v>
      </c>
      <c r="U28" s="69">
        <f t="shared" si="36"/>
        <v>1.5592247085334165</v>
      </c>
      <c r="V28" s="69">
        <f t="shared" si="37"/>
        <v>1.3372795955474412</v>
      </c>
      <c r="W28" s="69">
        <f t="shared" si="38"/>
        <v>0.9387594300156118</v>
      </c>
      <c r="X28" s="69">
        <f t="shared" si="39"/>
        <v>0.56783945345102538</v>
      </c>
      <c r="Y28" s="69">
        <f t="shared" si="40"/>
        <v>0.51029408269208421</v>
      </c>
      <c r="Z28" s="69">
        <f t="shared" si="41"/>
        <v>1.2586811144539523</v>
      </c>
      <c r="AA28" s="69">
        <f t="shared" si="42"/>
        <v>0.98094363253648187</v>
      </c>
      <c r="AB28" s="69">
        <f t="shared" si="43"/>
        <v>1.0113726797671856</v>
      </c>
      <c r="AC28" s="69">
        <f t="shared" si="44"/>
        <v>0.74346160375469528</v>
      </c>
      <c r="AD28" s="69">
        <f t="shared" si="45"/>
        <v>1.0331427487610443</v>
      </c>
      <c r="AE28" s="69">
        <f t="shared" si="46"/>
        <v>0.97922561399398955</v>
      </c>
      <c r="AF28" s="66"/>
      <c r="AG28" s="66"/>
      <c r="AH28" s="66"/>
      <c r="AI28" s="66"/>
      <c r="AJ28" s="66"/>
      <c r="AL28" s="61"/>
      <c r="AM28" s="61"/>
      <c r="AN28" s="67">
        <v>38473</v>
      </c>
      <c r="AO28" s="69">
        <f t="shared" si="47"/>
        <v>1.5293513975904474</v>
      </c>
      <c r="AP28" s="69">
        <f t="shared" si="48"/>
        <v>0.49795084820321123</v>
      </c>
      <c r="AQ28" s="69">
        <f t="shared" si="49"/>
        <v>-7.9316082879370045E-2</v>
      </c>
      <c r="AR28" s="69">
        <f t="shared" si="50"/>
        <v>-5.3939142724618423E-2</v>
      </c>
      <c r="AS28" s="69">
        <f t="shared" si="51"/>
        <v>-4.814737289234621E-3</v>
      </c>
      <c r="AT28" s="69">
        <f t="shared" si="52"/>
        <v>-0.49514950456567214</v>
      </c>
      <c r="AU28" s="69">
        <f t="shared" si="53"/>
        <v>-0.30617892377547617</v>
      </c>
      <c r="AV28" s="69">
        <f t="shared" si="54"/>
        <v>-0.35875058644921354</v>
      </c>
      <c r="AW28" s="69">
        <f t="shared" si="55"/>
        <v>0.27150808865616194</v>
      </c>
      <c r="AX28" s="69">
        <f t="shared" si="56"/>
        <v>-0.37939774412140653</v>
      </c>
      <c r="AY28" s="69">
        <f t="shared" si="57"/>
        <v>0.12153233429181177</v>
      </c>
      <c r="AZ28" s="61"/>
      <c r="BB28" s="69">
        <f t="shared" si="0"/>
        <v>1.5293513975904474</v>
      </c>
      <c r="BC28" s="69">
        <f t="shared" si="1"/>
        <v>1.5592247085334165</v>
      </c>
      <c r="BD28" s="61">
        <f t="shared" si="2"/>
        <v>3.2393101411540867E-3</v>
      </c>
      <c r="BF28" s="69">
        <f t="shared" si="3"/>
        <v>0.49795084820321123</v>
      </c>
      <c r="BG28" s="69">
        <f t="shared" si="4"/>
        <v>1.3372795955474412</v>
      </c>
      <c r="BH28" s="61">
        <f t="shared" si="5"/>
        <v>7.1884156684357001E-3</v>
      </c>
      <c r="BJ28" s="69">
        <f t="shared" si="6"/>
        <v>-7.9316082879370045E-2</v>
      </c>
      <c r="BK28" s="69">
        <f t="shared" si="7"/>
        <v>0.9387594300156118</v>
      </c>
      <c r="BL28" s="61">
        <f t="shared" si="8"/>
        <v>3.1740289148282884E-3</v>
      </c>
      <c r="BN28" s="69">
        <f t="shared" si="9"/>
        <v>-5.3939142724618423E-2</v>
      </c>
      <c r="BO28" s="69">
        <f t="shared" si="10"/>
        <v>0.56783945345102538</v>
      </c>
      <c r="BP28" s="61">
        <f t="shared" si="11"/>
        <v>2.9683516749648888E-3</v>
      </c>
      <c r="BQ28" s="61"/>
      <c r="BR28" s="69">
        <f t="shared" si="12"/>
        <v>-4.814737289234621E-3</v>
      </c>
      <c r="BS28" s="69">
        <f t="shared" si="13"/>
        <v>0.51029408269208421</v>
      </c>
      <c r="BT28" s="61">
        <f t="shared" si="14"/>
        <v>-8.330309524265208E-4</v>
      </c>
      <c r="BU28" s="61"/>
      <c r="BV28" s="69">
        <f t="shared" si="15"/>
        <v>-0.49514950456567214</v>
      </c>
      <c r="BW28" s="69">
        <f t="shared" si="16"/>
        <v>1.2586811144539523</v>
      </c>
      <c r="BX28" s="61">
        <f t="shared" si="17"/>
        <v>-2.4582602734241543E-3</v>
      </c>
      <c r="BY28" s="61"/>
      <c r="BZ28" s="69">
        <f t="shared" si="18"/>
        <v>-0.30617892377547617</v>
      </c>
      <c r="CA28" s="69">
        <f t="shared" si="19"/>
        <v>0.98094363253648187</v>
      </c>
      <c r="CB28" s="61">
        <f t="shared" si="20"/>
        <v>-2.1696572094123431E-3</v>
      </c>
      <c r="CC28" s="61"/>
      <c r="CD28" s="69">
        <f t="shared" si="21"/>
        <v>-0.35875058644921354</v>
      </c>
      <c r="CE28" s="69">
        <f t="shared" si="22"/>
        <v>1.0113726797671856</v>
      </c>
      <c r="CF28" s="61">
        <f t="shared" si="23"/>
        <v>-1.6401453869987874E-3</v>
      </c>
      <c r="CG28" s="61"/>
      <c r="CH28" s="69">
        <f t="shared" si="24"/>
        <v>0.27150808865616194</v>
      </c>
      <c r="CI28" s="69">
        <f t="shared" si="25"/>
        <v>0.74346160375469528</v>
      </c>
      <c r="CJ28" s="61">
        <f t="shared" si="26"/>
        <v>6.0492752012921841E-3</v>
      </c>
      <c r="CK28" s="61"/>
      <c r="CL28" s="69">
        <f t="shared" si="27"/>
        <v>-0.37939774412140653</v>
      </c>
      <c r="CM28" s="69">
        <f t="shared" si="28"/>
        <v>1.0331427487610443</v>
      </c>
      <c r="CN28" s="61">
        <f t="shared" si="29"/>
        <v>5.3719414133002142E-3</v>
      </c>
      <c r="CO28" s="61"/>
      <c r="CP28" s="69">
        <f t="shared" si="30"/>
        <v>0.12153233429181177</v>
      </c>
      <c r="CQ28" s="69">
        <f t="shared" si="31"/>
        <v>0.97922561399398955</v>
      </c>
      <c r="CR28" s="61">
        <f t="shared" si="32"/>
        <v>-2.2162123782256326E-3</v>
      </c>
      <c r="CS28" s="61"/>
      <c r="CU28" s="15">
        <v>38473</v>
      </c>
      <c r="CV28" s="16">
        <f t="shared" si="58"/>
        <v>4.8227298811392046E-3</v>
      </c>
      <c r="CW28" s="16">
        <f t="shared" si="59"/>
        <v>1.2121851848996923E-2</v>
      </c>
      <c r="CX28" s="16">
        <f t="shared" si="60"/>
        <v>1.2718342110924876E-2</v>
      </c>
      <c r="CY28" s="16">
        <f t="shared" si="61"/>
        <v>7.7516188701550245E-3</v>
      </c>
      <c r="CZ28" s="16">
        <f t="shared" si="62"/>
        <v>6.5376080585263117E-3</v>
      </c>
      <c r="DA28" s="16">
        <f t="shared" si="63"/>
        <v>2.0868306614345328E-2</v>
      </c>
      <c r="DB28" s="16">
        <f t="shared" si="64"/>
        <v>1.5481274714589821E-2</v>
      </c>
      <c r="DC28" s="16">
        <f t="shared" si="65"/>
        <v>1.6384227776425939E-2</v>
      </c>
      <c r="DD28" s="16">
        <f t="shared" si="66"/>
        <v>6.7914415180958167E-3</v>
      </c>
      <c r="DE28" s="16">
        <f t="shared" si="67"/>
        <v>1.686374624950919E-2</v>
      </c>
      <c r="DF28" s="16">
        <f t="shared" si="68"/>
        <v>1.1261929513329239E-2</v>
      </c>
      <c r="EL28" s="3"/>
      <c r="EM28" s="62"/>
      <c r="EN28" s="62"/>
      <c r="EO28" s="62"/>
      <c r="EP28" s="62"/>
      <c r="EQ28" s="62"/>
      <c r="ER28" s="62"/>
      <c r="ES28" s="3"/>
      <c r="ET28" s="3"/>
      <c r="EU28" s="3"/>
    </row>
    <row r="29" spans="3:151" x14ac:dyDescent="0.35">
      <c r="C29" s="15">
        <v>38504</v>
      </c>
      <c r="D29" s="9">
        <f>MSCI!AD31</f>
        <v>6.8109523412189399E-2</v>
      </c>
      <c r="E29" s="9">
        <f>MSCI!AE31</f>
        <v>7.1400556662771196E-3</v>
      </c>
      <c r="F29" s="9">
        <f>MSCI!AF31</f>
        <v>-1.3841114383897849E-2</v>
      </c>
      <c r="G29" s="9">
        <f>MSCI!AG31</f>
        <v>-1.8452140672782728E-2</v>
      </c>
      <c r="H29" s="9">
        <f>MSCI!AH31</f>
        <v>-1.2093413173652704E-2</v>
      </c>
      <c r="I29" s="9">
        <f>MSCI!AI31</f>
        <v>-1.5440261906063905E-2</v>
      </c>
      <c r="J29" s="9">
        <f>MSCI!AJ31</f>
        <v>2.8438530429473717E-3</v>
      </c>
      <c r="K29" s="9">
        <f>MSCI!AK31</f>
        <v>1.210538386068177E-2</v>
      </c>
      <c r="L29" s="9">
        <f>MSCI!AL31</f>
        <v>2.9594296654574855E-2</v>
      </c>
      <c r="M29" s="9">
        <f>MSCI!AM31</f>
        <v>2.5898812902332809E-2</v>
      </c>
      <c r="N29" s="9">
        <f>MSCI!AN31</f>
        <v>1.1461744594345978E-3</v>
      </c>
      <c r="O29" s="9"/>
      <c r="P29" s="15">
        <v>38504</v>
      </c>
      <c r="Q29" s="17">
        <v>4.5826063381660363E-3</v>
      </c>
      <c r="R29" s="8">
        <v>9.5639857862473872E-3</v>
      </c>
      <c r="S29" s="8"/>
      <c r="T29" s="65">
        <f t="shared" si="35"/>
        <v>38504</v>
      </c>
      <c r="U29" s="69">
        <f t="shared" si="36"/>
        <v>1.5592247085334165</v>
      </c>
      <c r="V29" s="69">
        <f t="shared" si="37"/>
        <v>1.3372795955474412</v>
      </c>
      <c r="W29" s="69">
        <f t="shared" si="38"/>
        <v>0.9387594300156118</v>
      </c>
      <c r="X29" s="69">
        <f t="shared" si="39"/>
        <v>0.56783945345102538</v>
      </c>
      <c r="Y29" s="69">
        <f t="shared" si="40"/>
        <v>0.51029408269208421</v>
      </c>
      <c r="Z29" s="69">
        <f t="shared" si="41"/>
        <v>1.2586811144539523</v>
      </c>
      <c r="AA29" s="69">
        <f t="shared" si="42"/>
        <v>0.98094363253648187</v>
      </c>
      <c r="AB29" s="69">
        <f t="shared" si="43"/>
        <v>1.0113726797671856</v>
      </c>
      <c r="AC29" s="69">
        <f t="shared" si="44"/>
        <v>0.74346160375469528</v>
      </c>
      <c r="AD29" s="69">
        <f t="shared" si="45"/>
        <v>1.0331427487610443</v>
      </c>
      <c r="AE29" s="69">
        <f t="shared" si="46"/>
        <v>0.97922561399398955</v>
      </c>
      <c r="AF29" s="66"/>
      <c r="AG29" s="66"/>
      <c r="AH29" s="66"/>
      <c r="AI29" s="66"/>
      <c r="AJ29" s="66"/>
      <c r="AL29" s="61"/>
      <c r="AM29" s="61"/>
      <c r="AN29" s="67">
        <v>38504</v>
      </c>
      <c r="AO29" s="69">
        <f t="shared" si="47"/>
        <v>1.5293513975904474</v>
      </c>
      <c r="AP29" s="69">
        <f t="shared" si="48"/>
        <v>0.49795084820321123</v>
      </c>
      <c r="AQ29" s="69">
        <f t="shared" si="49"/>
        <v>-7.9316082879370045E-2</v>
      </c>
      <c r="AR29" s="69">
        <f t="shared" si="50"/>
        <v>-5.3939142724618423E-2</v>
      </c>
      <c r="AS29" s="69">
        <f t="shared" si="51"/>
        <v>-4.814737289234621E-3</v>
      </c>
      <c r="AT29" s="69">
        <f t="shared" si="52"/>
        <v>-0.49514950456567214</v>
      </c>
      <c r="AU29" s="69">
        <f t="shared" si="53"/>
        <v>-0.30617892377547617</v>
      </c>
      <c r="AV29" s="69">
        <f t="shared" si="54"/>
        <v>-0.35875058644921354</v>
      </c>
      <c r="AW29" s="69">
        <f t="shared" si="55"/>
        <v>0.27150808865616194</v>
      </c>
      <c r="AX29" s="69">
        <f t="shared" si="56"/>
        <v>-0.37939774412140653</v>
      </c>
      <c r="AY29" s="69">
        <f t="shared" si="57"/>
        <v>0.12153233429181177</v>
      </c>
      <c r="AZ29" s="61"/>
      <c r="BB29" s="69">
        <f t="shared" si="0"/>
        <v>1.5293513975904474</v>
      </c>
      <c r="BC29" s="69">
        <f t="shared" si="1"/>
        <v>1.5592247085334165</v>
      </c>
      <c r="BD29" s="61">
        <f t="shared" si="2"/>
        <v>3.2393101411540867E-3</v>
      </c>
      <c r="BF29" s="69">
        <f t="shared" si="3"/>
        <v>0.49795084820321123</v>
      </c>
      <c r="BG29" s="69">
        <f t="shared" si="4"/>
        <v>1.3372795955474412</v>
      </c>
      <c r="BH29" s="61">
        <f t="shared" si="5"/>
        <v>7.1884156684357001E-3</v>
      </c>
      <c r="BJ29" s="69">
        <f t="shared" si="6"/>
        <v>-7.9316082879370045E-2</v>
      </c>
      <c r="BK29" s="69">
        <f t="shared" si="7"/>
        <v>0.9387594300156118</v>
      </c>
      <c r="BL29" s="61">
        <f t="shared" si="8"/>
        <v>3.1740289148282884E-3</v>
      </c>
      <c r="BN29" s="69">
        <f t="shared" si="9"/>
        <v>-5.3939142724618423E-2</v>
      </c>
      <c r="BO29" s="69">
        <f t="shared" si="10"/>
        <v>0.56783945345102538</v>
      </c>
      <c r="BP29" s="61">
        <f t="shared" si="11"/>
        <v>2.9683516749648888E-3</v>
      </c>
      <c r="BQ29" s="61"/>
      <c r="BR29" s="69">
        <f t="shared" si="12"/>
        <v>-4.814737289234621E-3</v>
      </c>
      <c r="BS29" s="69">
        <f t="shared" si="13"/>
        <v>0.51029408269208421</v>
      </c>
      <c r="BT29" s="61">
        <f t="shared" si="14"/>
        <v>-8.330309524265208E-4</v>
      </c>
      <c r="BU29" s="61"/>
      <c r="BV29" s="69">
        <f t="shared" si="15"/>
        <v>-0.49514950456567214</v>
      </c>
      <c r="BW29" s="69">
        <f t="shared" si="16"/>
        <v>1.2586811144539523</v>
      </c>
      <c r="BX29" s="61">
        <f t="shared" si="17"/>
        <v>-2.4582602734241543E-3</v>
      </c>
      <c r="BY29" s="61"/>
      <c r="BZ29" s="69">
        <f t="shared" si="18"/>
        <v>-0.30617892377547617</v>
      </c>
      <c r="CA29" s="69">
        <f t="shared" si="19"/>
        <v>0.98094363253648187</v>
      </c>
      <c r="CB29" s="61">
        <f t="shared" si="20"/>
        <v>-2.1696572094123431E-3</v>
      </c>
      <c r="CC29" s="61"/>
      <c r="CD29" s="69">
        <f t="shared" si="21"/>
        <v>-0.35875058644921354</v>
      </c>
      <c r="CE29" s="69">
        <f t="shared" si="22"/>
        <v>1.0113726797671856</v>
      </c>
      <c r="CF29" s="61">
        <f t="shared" si="23"/>
        <v>-1.6401453869987874E-3</v>
      </c>
      <c r="CG29" s="61"/>
      <c r="CH29" s="69">
        <f t="shared" si="24"/>
        <v>0.27150808865616194</v>
      </c>
      <c r="CI29" s="69">
        <f t="shared" si="25"/>
        <v>0.74346160375469528</v>
      </c>
      <c r="CJ29" s="61">
        <f t="shared" si="26"/>
        <v>6.0492752012921841E-3</v>
      </c>
      <c r="CK29" s="61"/>
      <c r="CL29" s="69">
        <f t="shared" si="27"/>
        <v>-0.37939774412140653</v>
      </c>
      <c r="CM29" s="69">
        <f t="shared" si="28"/>
        <v>1.0331427487610443</v>
      </c>
      <c r="CN29" s="61">
        <f t="shared" si="29"/>
        <v>5.3719414133002142E-3</v>
      </c>
      <c r="CO29" s="61"/>
      <c r="CP29" s="69">
        <f t="shared" si="30"/>
        <v>0.12153233429181177</v>
      </c>
      <c r="CQ29" s="69">
        <f t="shared" si="31"/>
        <v>0.97922561399398955</v>
      </c>
      <c r="CR29" s="61">
        <f t="shared" si="32"/>
        <v>-2.2162123782256326E-3</v>
      </c>
      <c r="CS29" s="61"/>
      <c r="CU29" s="15">
        <v>38504</v>
      </c>
      <c r="CV29" s="16">
        <f t="shared" si="58"/>
        <v>2.177200806068294E-2</v>
      </c>
      <c r="CW29" s="16">
        <f t="shared" si="59"/>
        <v>1.0890620784921159E-2</v>
      </c>
      <c r="CX29" s="16">
        <f t="shared" si="60"/>
        <v>3.5433870247235637E-3</v>
      </c>
      <c r="CY29" s="16">
        <f t="shared" si="61"/>
        <v>2.0863114841047871E-3</v>
      </c>
      <c r="CZ29" s="16">
        <f t="shared" si="62"/>
        <v>2.2924288186746133E-3</v>
      </c>
      <c r="DA29" s="16">
        <f t="shared" si="63"/>
        <v>1.0324372290930472E-3</v>
      </c>
      <c r="DB29" s="16">
        <f t="shared" si="64"/>
        <v>1.5669876328081207E-3</v>
      </c>
      <c r="DC29" s="16">
        <f t="shared" si="65"/>
        <v>1.203637342940881E-3</v>
      </c>
      <c r="DD29" s="16">
        <f t="shared" si="66"/>
        <v>6.0036913583080814E-3</v>
      </c>
      <c r="DE29" s="16">
        <f t="shared" si="67"/>
        <v>1.1059318765911869E-3</v>
      </c>
      <c r="DF29" s="16">
        <f t="shared" si="68"/>
        <v>5.649739022919739E-3</v>
      </c>
      <c r="EL29" s="3"/>
      <c r="EM29" s="62"/>
      <c r="EN29" s="62"/>
      <c r="EO29" s="62"/>
      <c r="EP29" s="62"/>
      <c r="EQ29" s="62"/>
      <c r="ER29" s="62"/>
      <c r="ES29" s="3"/>
      <c r="ET29" s="3"/>
      <c r="EU29" s="3"/>
    </row>
    <row r="30" spans="3:151" x14ac:dyDescent="0.35">
      <c r="C30" s="15">
        <v>38534</v>
      </c>
      <c r="D30" s="9">
        <f>MSCI!AD32</f>
        <v>4.6599648134611843E-2</v>
      </c>
      <c r="E30" s="9">
        <f>MSCI!AE32</f>
        <v>5.1531940284962358E-2</v>
      </c>
      <c r="F30" s="9">
        <f>MSCI!AF32</f>
        <v>3.1063075140681989E-2</v>
      </c>
      <c r="G30" s="9">
        <f>MSCI!AG32</f>
        <v>2.3112668324010849E-2</v>
      </c>
      <c r="H30" s="9">
        <f>MSCI!AH32</f>
        <v>2.2892087033188596E-2</v>
      </c>
      <c r="I30" s="9">
        <f>MSCI!AI32</f>
        <v>4.1128427706922627E-2</v>
      </c>
      <c r="J30" s="9">
        <f>MSCI!AJ32</f>
        <v>4.317273509464517E-2</v>
      </c>
      <c r="K30" s="9">
        <f>MSCI!AK32</f>
        <v>2.1183030875975312E-2</v>
      </c>
      <c r="L30" s="9">
        <f>MSCI!AL32</f>
        <v>8.6391015002114362E-3</v>
      </c>
      <c r="M30" s="9">
        <f>MSCI!AM32</f>
        <v>4.5204282765737763E-2</v>
      </c>
      <c r="N30" s="9">
        <f>MSCI!AN32</f>
        <v>3.6251835143926742E-2</v>
      </c>
      <c r="O30" s="9"/>
      <c r="P30" s="15">
        <v>38534</v>
      </c>
      <c r="Q30" s="17">
        <v>3.1471153689358627E-2</v>
      </c>
      <c r="R30" s="8">
        <v>-9.6667774884261204E-4</v>
      </c>
      <c r="S30" s="8"/>
      <c r="T30" s="65">
        <f t="shared" si="35"/>
        <v>38534</v>
      </c>
      <c r="U30" s="69">
        <f t="shared" si="36"/>
        <v>1.5592247085334165</v>
      </c>
      <c r="V30" s="69">
        <f t="shared" si="37"/>
        <v>1.3372795955474412</v>
      </c>
      <c r="W30" s="69">
        <f t="shared" si="38"/>
        <v>0.9387594300156118</v>
      </c>
      <c r="X30" s="69">
        <f t="shared" si="39"/>
        <v>0.56783945345102538</v>
      </c>
      <c r="Y30" s="69">
        <f t="shared" si="40"/>
        <v>0.51029408269208421</v>
      </c>
      <c r="Z30" s="69">
        <f t="shared" si="41"/>
        <v>1.2586811144539523</v>
      </c>
      <c r="AA30" s="69">
        <f t="shared" si="42"/>
        <v>0.98094363253648187</v>
      </c>
      <c r="AB30" s="69">
        <f t="shared" si="43"/>
        <v>1.0113726797671856</v>
      </c>
      <c r="AC30" s="69">
        <f t="shared" si="44"/>
        <v>0.74346160375469528</v>
      </c>
      <c r="AD30" s="69">
        <f t="shared" si="45"/>
        <v>1.0331427487610443</v>
      </c>
      <c r="AE30" s="69">
        <f t="shared" si="46"/>
        <v>0.97922561399398955</v>
      </c>
      <c r="AF30" s="66"/>
      <c r="AG30" s="66"/>
      <c r="AH30" s="66"/>
      <c r="AI30" s="66"/>
      <c r="AJ30" s="66"/>
      <c r="AL30" s="61"/>
      <c r="AM30" s="61"/>
      <c r="AN30" s="67">
        <v>38534</v>
      </c>
      <c r="AO30" s="69">
        <f t="shared" si="47"/>
        <v>1.5293513975904474</v>
      </c>
      <c r="AP30" s="69">
        <f t="shared" si="48"/>
        <v>0.49795084820321123</v>
      </c>
      <c r="AQ30" s="69">
        <f t="shared" si="49"/>
        <v>-7.9316082879370045E-2</v>
      </c>
      <c r="AR30" s="69">
        <f t="shared" si="50"/>
        <v>-5.3939142724618423E-2</v>
      </c>
      <c r="AS30" s="69">
        <f t="shared" si="51"/>
        <v>-4.814737289234621E-3</v>
      </c>
      <c r="AT30" s="69">
        <f t="shared" si="52"/>
        <v>-0.49514950456567214</v>
      </c>
      <c r="AU30" s="69">
        <f t="shared" si="53"/>
        <v>-0.30617892377547617</v>
      </c>
      <c r="AV30" s="69">
        <f t="shared" si="54"/>
        <v>-0.35875058644921354</v>
      </c>
      <c r="AW30" s="69">
        <f t="shared" si="55"/>
        <v>0.27150808865616194</v>
      </c>
      <c r="AX30" s="69">
        <f t="shared" si="56"/>
        <v>-0.37939774412140653</v>
      </c>
      <c r="AY30" s="69">
        <f t="shared" si="57"/>
        <v>0.12153233429181177</v>
      </c>
      <c r="AZ30" s="61"/>
      <c r="BB30" s="69">
        <f t="shared" si="0"/>
        <v>1.5293513975904474</v>
      </c>
      <c r="BC30" s="69">
        <f t="shared" si="1"/>
        <v>1.5592247085334165</v>
      </c>
      <c r="BD30" s="61">
        <f t="shared" si="2"/>
        <v>3.2393101411540867E-3</v>
      </c>
      <c r="BF30" s="69">
        <f t="shared" si="3"/>
        <v>0.49795084820321123</v>
      </c>
      <c r="BG30" s="69">
        <f t="shared" si="4"/>
        <v>1.3372795955474412</v>
      </c>
      <c r="BH30" s="61">
        <f t="shared" si="5"/>
        <v>7.1884156684357001E-3</v>
      </c>
      <c r="BJ30" s="69">
        <f t="shared" si="6"/>
        <v>-7.9316082879370045E-2</v>
      </c>
      <c r="BK30" s="69">
        <f t="shared" si="7"/>
        <v>0.9387594300156118</v>
      </c>
      <c r="BL30" s="61">
        <f t="shared" si="8"/>
        <v>3.1740289148282884E-3</v>
      </c>
      <c r="BN30" s="69">
        <f t="shared" si="9"/>
        <v>-5.3939142724618423E-2</v>
      </c>
      <c r="BO30" s="69">
        <f t="shared" si="10"/>
        <v>0.56783945345102538</v>
      </c>
      <c r="BP30" s="61">
        <f t="shared" si="11"/>
        <v>2.9683516749648888E-3</v>
      </c>
      <c r="BQ30" s="61"/>
      <c r="BR30" s="69">
        <f t="shared" si="12"/>
        <v>-4.814737289234621E-3</v>
      </c>
      <c r="BS30" s="69">
        <f t="shared" si="13"/>
        <v>0.51029408269208421</v>
      </c>
      <c r="BT30" s="61">
        <f t="shared" si="14"/>
        <v>-8.330309524265208E-4</v>
      </c>
      <c r="BU30" s="61"/>
      <c r="BV30" s="69">
        <f t="shared" si="15"/>
        <v>-0.49514950456567214</v>
      </c>
      <c r="BW30" s="69">
        <f t="shared" si="16"/>
        <v>1.2586811144539523</v>
      </c>
      <c r="BX30" s="61">
        <f t="shared" si="17"/>
        <v>-2.4582602734241543E-3</v>
      </c>
      <c r="BY30" s="61"/>
      <c r="BZ30" s="69">
        <f t="shared" si="18"/>
        <v>-0.30617892377547617</v>
      </c>
      <c r="CA30" s="69">
        <f t="shared" si="19"/>
        <v>0.98094363253648187</v>
      </c>
      <c r="CB30" s="61">
        <f t="shared" si="20"/>
        <v>-2.1696572094123431E-3</v>
      </c>
      <c r="CC30" s="61"/>
      <c r="CD30" s="69">
        <f t="shared" si="21"/>
        <v>-0.35875058644921354</v>
      </c>
      <c r="CE30" s="69">
        <f t="shared" si="22"/>
        <v>1.0113726797671856</v>
      </c>
      <c r="CF30" s="61">
        <f t="shared" si="23"/>
        <v>-1.6401453869987874E-3</v>
      </c>
      <c r="CG30" s="61"/>
      <c r="CH30" s="69">
        <f t="shared" si="24"/>
        <v>0.27150808865616194</v>
      </c>
      <c r="CI30" s="69">
        <f t="shared" si="25"/>
        <v>0.74346160375469528</v>
      </c>
      <c r="CJ30" s="61">
        <f t="shared" si="26"/>
        <v>6.0492752012921841E-3</v>
      </c>
      <c r="CK30" s="61"/>
      <c r="CL30" s="69">
        <f t="shared" si="27"/>
        <v>-0.37939774412140653</v>
      </c>
      <c r="CM30" s="69">
        <f t="shared" si="28"/>
        <v>1.0331427487610443</v>
      </c>
      <c r="CN30" s="61">
        <f t="shared" si="29"/>
        <v>5.3719414133002142E-3</v>
      </c>
      <c r="CO30" s="61"/>
      <c r="CP30" s="69">
        <f t="shared" si="30"/>
        <v>0.12153233429181177</v>
      </c>
      <c r="CQ30" s="69">
        <f t="shared" si="31"/>
        <v>0.97922561399398955</v>
      </c>
      <c r="CR30" s="61">
        <f t="shared" si="32"/>
        <v>-2.2162123782256326E-3</v>
      </c>
      <c r="CS30" s="61"/>
      <c r="CU30" s="15">
        <v>38534</v>
      </c>
      <c r="CV30" s="16">
        <f t="shared" si="58"/>
        <v>4.7592210472288524E-2</v>
      </c>
      <c r="CW30" s="16">
        <f t="shared" si="59"/>
        <v>4.1604373672141523E-2</v>
      </c>
      <c r="CX30" s="16">
        <f t="shared" si="60"/>
        <v>2.9620515391800866E-2</v>
      </c>
      <c r="CY30" s="16">
        <f t="shared" si="61"/>
        <v>1.7922704479502158E-2</v>
      </c>
      <c r="CZ30" s="16">
        <f t="shared" si="62"/>
        <v>1.6064197802576889E-2</v>
      </c>
      <c r="DA30" s="16">
        <f t="shared" si="63"/>
        <v>4.009079680728761E-2</v>
      </c>
      <c r="DB30" s="16">
        <f t="shared" si="64"/>
        <v>3.1167404172931686E-2</v>
      </c>
      <c r="DC30" s="16">
        <f t="shared" si="65"/>
        <v>3.2175861251476277E-2</v>
      </c>
      <c r="DD30" s="16">
        <f t="shared" si="66"/>
        <v>2.3135133565966363E-2</v>
      </c>
      <c r="DE30" s="16">
        <f t="shared" si="67"/>
        <v>3.2880949586508501E-2</v>
      </c>
      <c r="DF30" s="16">
        <f t="shared" si="68"/>
        <v>3.0699877191236617E-2</v>
      </c>
      <c r="EL30" s="3"/>
      <c r="EM30" s="3"/>
      <c r="EN30" s="3"/>
      <c r="EO30" s="3"/>
      <c r="EP30" s="3"/>
      <c r="EQ30" s="3"/>
      <c r="ER30" s="3"/>
      <c r="ES30" s="3"/>
      <c r="ET30" s="3"/>
      <c r="EU30" s="3"/>
    </row>
    <row r="31" spans="3:151" x14ac:dyDescent="0.35">
      <c r="C31" s="15">
        <v>38565</v>
      </c>
      <c r="D31" s="9">
        <f>MSCI!AD33</f>
        <v>5.7939299201682851E-2</v>
      </c>
      <c r="E31" s="9">
        <f>MSCI!AE33</f>
        <v>7.4625780073164401E-3</v>
      </c>
      <c r="F31" s="9">
        <f>MSCI!AF33</f>
        <v>-2.251874382988954E-4</v>
      </c>
      <c r="G31" s="9">
        <f>MSCI!AG33</f>
        <v>8.6919763058692159E-4</v>
      </c>
      <c r="H31" s="9">
        <f>MSCI!AH33</f>
        <v>4.3683496349884027E-5</v>
      </c>
      <c r="I31" s="9">
        <f>MSCI!AI33</f>
        <v>-1.2350206940464452E-3</v>
      </c>
      <c r="J31" s="9">
        <f>MSCI!AJ33</f>
        <v>-1.5254163037517348E-2</v>
      </c>
      <c r="K31" s="9">
        <f>MSCI!AK33</f>
        <v>-4.6962691286201834E-3</v>
      </c>
      <c r="L31" s="9">
        <f>MSCI!AL33</f>
        <v>1.2673873873873771E-2</v>
      </c>
      <c r="M31" s="9">
        <f>MSCI!AM33</f>
        <v>-9.9310812835826483E-3</v>
      </c>
      <c r="N31" s="9">
        <f>MSCI!AN33</f>
        <v>-6.9425128477758995E-3</v>
      </c>
      <c r="O31" s="9"/>
      <c r="P31" s="15">
        <v>38565</v>
      </c>
      <c r="Q31" s="17">
        <v>2.7234660169252085E-3</v>
      </c>
      <c r="R31" s="8">
        <v>1.4234820601612838E-2</v>
      </c>
      <c r="S31" s="8"/>
      <c r="T31" s="65">
        <f t="shared" si="35"/>
        <v>38565</v>
      </c>
      <c r="U31" s="69">
        <f t="shared" si="36"/>
        <v>1.5592247085334165</v>
      </c>
      <c r="V31" s="69">
        <f t="shared" si="37"/>
        <v>1.3372795955474412</v>
      </c>
      <c r="W31" s="69">
        <f t="shared" si="38"/>
        <v>0.9387594300156118</v>
      </c>
      <c r="X31" s="69">
        <f t="shared" si="39"/>
        <v>0.56783945345102538</v>
      </c>
      <c r="Y31" s="69">
        <f t="shared" si="40"/>
        <v>0.51029408269208421</v>
      </c>
      <c r="Z31" s="69">
        <f t="shared" si="41"/>
        <v>1.2586811144539523</v>
      </c>
      <c r="AA31" s="69">
        <f t="shared" si="42"/>
        <v>0.98094363253648187</v>
      </c>
      <c r="AB31" s="69">
        <f t="shared" si="43"/>
        <v>1.0113726797671856</v>
      </c>
      <c r="AC31" s="69">
        <f t="shared" si="44"/>
        <v>0.74346160375469528</v>
      </c>
      <c r="AD31" s="69">
        <f t="shared" si="45"/>
        <v>1.0331427487610443</v>
      </c>
      <c r="AE31" s="69">
        <f t="shared" si="46"/>
        <v>0.97922561399398955</v>
      </c>
      <c r="AF31" s="66"/>
      <c r="AG31" s="66"/>
      <c r="AH31" s="66"/>
      <c r="AI31" s="66"/>
      <c r="AJ31" s="66"/>
      <c r="AL31" s="61"/>
      <c r="AM31" s="61"/>
      <c r="AN31" s="67">
        <v>38565</v>
      </c>
      <c r="AO31" s="69">
        <f t="shared" si="47"/>
        <v>1.5293513975904474</v>
      </c>
      <c r="AP31" s="69">
        <f t="shared" si="48"/>
        <v>0.49795084820321123</v>
      </c>
      <c r="AQ31" s="69">
        <f t="shared" si="49"/>
        <v>-7.9316082879370045E-2</v>
      </c>
      <c r="AR31" s="69">
        <f t="shared" si="50"/>
        <v>-5.3939142724618423E-2</v>
      </c>
      <c r="AS31" s="69">
        <f t="shared" si="51"/>
        <v>-4.814737289234621E-3</v>
      </c>
      <c r="AT31" s="69">
        <f t="shared" si="52"/>
        <v>-0.49514950456567214</v>
      </c>
      <c r="AU31" s="69">
        <f t="shared" si="53"/>
        <v>-0.30617892377547617</v>
      </c>
      <c r="AV31" s="69">
        <f t="shared" si="54"/>
        <v>-0.35875058644921354</v>
      </c>
      <c r="AW31" s="69">
        <f t="shared" si="55"/>
        <v>0.27150808865616194</v>
      </c>
      <c r="AX31" s="69">
        <f t="shared" si="56"/>
        <v>-0.37939774412140653</v>
      </c>
      <c r="AY31" s="69">
        <f t="shared" si="57"/>
        <v>0.12153233429181177</v>
      </c>
      <c r="AZ31" s="61"/>
      <c r="BB31" s="69">
        <f t="shared" si="0"/>
        <v>1.5293513975904474</v>
      </c>
      <c r="BC31" s="69">
        <f t="shared" si="1"/>
        <v>1.5592247085334165</v>
      </c>
      <c r="BD31" s="61">
        <f t="shared" si="2"/>
        <v>3.2393101411540867E-3</v>
      </c>
      <c r="BF31" s="69">
        <f t="shared" si="3"/>
        <v>0.49795084820321123</v>
      </c>
      <c r="BG31" s="69">
        <f t="shared" si="4"/>
        <v>1.3372795955474412</v>
      </c>
      <c r="BH31" s="61">
        <f t="shared" si="5"/>
        <v>7.1884156684357001E-3</v>
      </c>
      <c r="BJ31" s="69">
        <f t="shared" si="6"/>
        <v>-7.9316082879370045E-2</v>
      </c>
      <c r="BK31" s="69">
        <f t="shared" si="7"/>
        <v>0.9387594300156118</v>
      </c>
      <c r="BL31" s="61">
        <f t="shared" si="8"/>
        <v>3.1740289148282884E-3</v>
      </c>
      <c r="BN31" s="69">
        <f t="shared" si="9"/>
        <v>-5.3939142724618423E-2</v>
      </c>
      <c r="BO31" s="69">
        <f t="shared" si="10"/>
        <v>0.56783945345102538</v>
      </c>
      <c r="BP31" s="61">
        <f t="shared" si="11"/>
        <v>2.9683516749648888E-3</v>
      </c>
      <c r="BQ31" s="61"/>
      <c r="BR31" s="69">
        <f t="shared" si="12"/>
        <v>-4.814737289234621E-3</v>
      </c>
      <c r="BS31" s="69">
        <f t="shared" si="13"/>
        <v>0.51029408269208421</v>
      </c>
      <c r="BT31" s="61">
        <f t="shared" si="14"/>
        <v>-8.330309524265208E-4</v>
      </c>
      <c r="BU31" s="61"/>
      <c r="BV31" s="69">
        <f t="shared" si="15"/>
        <v>-0.49514950456567214</v>
      </c>
      <c r="BW31" s="69">
        <f t="shared" si="16"/>
        <v>1.2586811144539523</v>
      </c>
      <c r="BX31" s="61">
        <f t="shared" si="17"/>
        <v>-2.4582602734241543E-3</v>
      </c>
      <c r="BY31" s="61"/>
      <c r="BZ31" s="69">
        <f t="shared" si="18"/>
        <v>-0.30617892377547617</v>
      </c>
      <c r="CA31" s="69">
        <f t="shared" si="19"/>
        <v>0.98094363253648187</v>
      </c>
      <c r="CB31" s="61">
        <f t="shared" si="20"/>
        <v>-2.1696572094123431E-3</v>
      </c>
      <c r="CC31" s="61"/>
      <c r="CD31" s="69">
        <f t="shared" si="21"/>
        <v>-0.35875058644921354</v>
      </c>
      <c r="CE31" s="69">
        <f t="shared" si="22"/>
        <v>1.0113726797671856</v>
      </c>
      <c r="CF31" s="61">
        <f t="shared" si="23"/>
        <v>-1.6401453869987874E-3</v>
      </c>
      <c r="CG31" s="61"/>
      <c r="CH31" s="69">
        <f t="shared" si="24"/>
        <v>0.27150808865616194</v>
      </c>
      <c r="CI31" s="69">
        <f t="shared" si="25"/>
        <v>0.74346160375469528</v>
      </c>
      <c r="CJ31" s="61">
        <f t="shared" si="26"/>
        <v>6.0492752012921841E-3</v>
      </c>
      <c r="CK31" s="61"/>
      <c r="CL31" s="69">
        <f t="shared" si="27"/>
        <v>-0.37939774412140653</v>
      </c>
      <c r="CM31" s="69">
        <f t="shared" si="28"/>
        <v>1.0331427487610443</v>
      </c>
      <c r="CN31" s="61">
        <f t="shared" si="29"/>
        <v>5.3719414133002142E-3</v>
      </c>
      <c r="CO31" s="61"/>
      <c r="CP31" s="69">
        <f t="shared" si="30"/>
        <v>0.12153233429181177</v>
      </c>
      <c r="CQ31" s="69">
        <f t="shared" si="31"/>
        <v>0.97922561399398955</v>
      </c>
      <c r="CR31" s="61">
        <f t="shared" si="32"/>
        <v>-2.2162123782256326E-3</v>
      </c>
      <c r="CS31" s="61"/>
      <c r="CU31" s="15">
        <v>38565</v>
      </c>
      <c r="CV31" s="16">
        <f t="shared" si="58"/>
        <v>2.601653828796676E-2</v>
      </c>
      <c r="CW31" s="16">
        <f t="shared" si="59"/>
        <v>1.0730276526194602E-2</v>
      </c>
      <c r="CX31" s="16">
        <f t="shared" si="60"/>
        <v>1.4276291951051095E-3</v>
      </c>
      <c r="CY31" s="16">
        <f t="shared" si="61"/>
        <v>7.7867743445351784E-4</v>
      </c>
      <c r="CZ31" s="16">
        <f t="shared" si="62"/>
        <v>1.3212316712937629E-3</v>
      </c>
      <c r="DA31" s="16">
        <f t="shared" si="63"/>
        <v>-3.6203891271089314E-3</v>
      </c>
      <c r="DB31" s="16">
        <f t="shared" si="64"/>
        <v>-1.6868354042065175E-3</v>
      </c>
      <c r="DC31" s="16">
        <f t="shared" si="65"/>
        <v>-2.352311115035441E-3</v>
      </c>
      <c r="DD31" s="16">
        <f t="shared" si="66"/>
        <v>5.8896613466218866E-3</v>
      </c>
      <c r="DE31" s="16">
        <f t="shared" si="67"/>
        <v>-2.5869296573414308E-3</v>
      </c>
      <c r="DF31" s="16">
        <f t="shared" si="68"/>
        <v>4.3968786585545329E-3</v>
      </c>
      <c r="EL31" s="3"/>
      <c r="EM31" s="63"/>
      <c r="EN31" s="63"/>
      <c r="EO31" s="63"/>
      <c r="EP31" s="63"/>
      <c r="EQ31" s="63"/>
      <c r="ER31" s="63"/>
      <c r="ES31" s="63"/>
      <c r="ET31" s="63"/>
      <c r="EU31" s="63"/>
    </row>
    <row r="32" spans="3:151" x14ac:dyDescent="0.35">
      <c r="C32" s="15">
        <v>38596</v>
      </c>
      <c r="D32" s="9">
        <f>MSCI!AD34</f>
        <v>5.3014202508095146E-2</v>
      </c>
      <c r="E32" s="9">
        <f>MSCI!AE34</f>
        <v>6.2731336528221673E-2</v>
      </c>
      <c r="F32" s="9">
        <f>MSCI!AF34</f>
        <v>2.8562907818404273E-2</v>
      </c>
      <c r="G32" s="9">
        <f>MSCI!AG34</f>
        <v>1.3907448110518653E-2</v>
      </c>
      <c r="H32" s="9">
        <f>MSCI!AH34</f>
        <v>5.0885709956470376E-3</v>
      </c>
      <c r="I32" s="9">
        <f>MSCI!AI34</f>
        <v>1.2709535870846292E-2</v>
      </c>
      <c r="J32" s="9">
        <f>MSCI!AJ34</f>
        <v>-2.1077372203168044E-3</v>
      </c>
      <c r="K32" s="9">
        <f>MSCI!AK34</f>
        <v>2.9206181088173258E-2</v>
      </c>
      <c r="L32" s="9">
        <f>MSCI!AL34</f>
        <v>2.9234557076323567E-2</v>
      </c>
      <c r="M32" s="9">
        <f>MSCI!AM34</f>
        <v>1.8387681370329492E-2</v>
      </c>
      <c r="N32" s="9">
        <f>MSCI!AN34</f>
        <v>-1.1432591933570643E-2</v>
      </c>
      <c r="O32" s="9"/>
      <c r="P32" s="15">
        <v>38596</v>
      </c>
      <c r="Q32" s="17">
        <v>2.180437210779658E-2</v>
      </c>
      <c r="R32" s="8">
        <v>4.7112245367652919E-3</v>
      </c>
      <c r="S32" s="8"/>
      <c r="T32" s="65">
        <f t="shared" si="35"/>
        <v>38596</v>
      </c>
      <c r="U32" s="69">
        <f t="shared" si="36"/>
        <v>1.5592247085334165</v>
      </c>
      <c r="V32" s="69">
        <f t="shared" si="37"/>
        <v>1.3372795955474412</v>
      </c>
      <c r="W32" s="69">
        <f t="shared" si="38"/>
        <v>0.9387594300156118</v>
      </c>
      <c r="X32" s="69">
        <f t="shared" si="39"/>
        <v>0.56783945345102538</v>
      </c>
      <c r="Y32" s="69">
        <f t="shared" si="40"/>
        <v>0.51029408269208421</v>
      </c>
      <c r="Z32" s="69">
        <f t="shared" si="41"/>
        <v>1.2586811144539523</v>
      </c>
      <c r="AA32" s="69">
        <f t="shared" si="42"/>
        <v>0.98094363253648187</v>
      </c>
      <c r="AB32" s="69">
        <f t="shared" si="43"/>
        <v>1.0113726797671856</v>
      </c>
      <c r="AC32" s="69">
        <f t="shared" si="44"/>
        <v>0.74346160375469528</v>
      </c>
      <c r="AD32" s="69">
        <f t="shared" si="45"/>
        <v>1.0331427487610443</v>
      </c>
      <c r="AE32" s="69">
        <f t="shared" si="46"/>
        <v>0.97922561399398955</v>
      </c>
      <c r="AF32" s="66"/>
      <c r="AG32" s="66"/>
      <c r="AH32" s="66"/>
      <c r="AI32" s="66"/>
      <c r="AJ32" s="66"/>
      <c r="AL32" s="61"/>
      <c r="AM32" s="61"/>
      <c r="AN32" s="67">
        <v>38596</v>
      </c>
      <c r="AO32" s="69">
        <f t="shared" si="47"/>
        <v>1.5293513975904474</v>
      </c>
      <c r="AP32" s="69">
        <f t="shared" si="48"/>
        <v>0.49795084820321123</v>
      </c>
      <c r="AQ32" s="69">
        <f t="shared" si="49"/>
        <v>-7.9316082879370045E-2</v>
      </c>
      <c r="AR32" s="69">
        <f t="shared" si="50"/>
        <v>-5.3939142724618423E-2</v>
      </c>
      <c r="AS32" s="69">
        <f t="shared" si="51"/>
        <v>-4.814737289234621E-3</v>
      </c>
      <c r="AT32" s="69">
        <f t="shared" si="52"/>
        <v>-0.49514950456567214</v>
      </c>
      <c r="AU32" s="69">
        <f t="shared" si="53"/>
        <v>-0.30617892377547617</v>
      </c>
      <c r="AV32" s="69">
        <f t="shared" si="54"/>
        <v>-0.35875058644921354</v>
      </c>
      <c r="AW32" s="69">
        <f t="shared" si="55"/>
        <v>0.27150808865616194</v>
      </c>
      <c r="AX32" s="69">
        <f t="shared" si="56"/>
        <v>-0.37939774412140653</v>
      </c>
      <c r="AY32" s="69">
        <f t="shared" si="57"/>
        <v>0.12153233429181177</v>
      </c>
      <c r="AZ32" s="61"/>
      <c r="BB32" s="69">
        <f t="shared" si="0"/>
        <v>1.5293513975904474</v>
      </c>
      <c r="BC32" s="69">
        <f t="shared" si="1"/>
        <v>1.5592247085334165</v>
      </c>
      <c r="BD32" s="61">
        <f t="shared" si="2"/>
        <v>3.2393101411540867E-3</v>
      </c>
      <c r="BF32" s="69">
        <f t="shared" si="3"/>
        <v>0.49795084820321123</v>
      </c>
      <c r="BG32" s="69">
        <f t="shared" si="4"/>
        <v>1.3372795955474412</v>
      </c>
      <c r="BH32" s="61">
        <f t="shared" si="5"/>
        <v>7.1884156684357001E-3</v>
      </c>
      <c r="BJ32" s="69">
        <f t="shared" si="6"/>
        <v>-7.9316082879370045E-2</v>
      </c>
      <c r="BK32" s="69">
        <f t="shared" si="7"/>
        <v>0.9387594300156118</v>
      </c>
      <c r="BL32" s="61">
        <f t="shared" si="8"/>
        <v>3.1740289148282884E-3</v>
      </c>
      <c r="BN32" s="69">
        <f t="shared" si="9"/>
        <v>-5.3939142724618423E-2</v>
      </c>
      <c r="BO32" s="69">
        <f t="shared" si="10"/>
        <v>0.56783945345102538</v>
      </c>
      <c r="BP32" s="61">
        <f t="shared" si="11"/>
        <v>2.9683516749648888E-3</v>
      </c>
      <c r="BQ32" s="61"/>
      <c r="BR32" s="69">
        <f t="shared" si="12"/>
        <v>-4.814737289234621E-3</v>
      </c>
      <c r="BS32" s="69">
        <f t="shared" si="13"/>
        <v>0.51029408269208421</v>
      </c>
      <c r="BT32" s="61">
        <f t="shared" si="14"/>
        <v>-8.330309524265208E-4</v>
      </c>
      <c r="BU32" s="61"/>
      <c r="BV32" s="69">
        <f t="shared" si="15"/>
        <v>-0.49514950456567214</v>
      </c>
      <c r="BW32" s="69">
        <f t="shared" si="16"/>
        <v>1.2586811144539523</v>
      </c>
      <c r="BX32" s="61">
        <f t="shared" si="17"/>
        <v>-2.4582602734241543E-3</v>
      </c>
      <c r="BY32" s="61"/>
      <c r="BZ32" s="69">
        <f t="shared" si="18"/>
        <v>-0.30617892377547617</v>
      </c>
      <c r="CA32" s="69">
        <f t="shared" si="19"/>
        <v>0.98094363253648187</v>
      </c>
      <c r="CB32" s="61">
        <f t="shared" si="20"/>
        <v>-2.1696572094123431E-3</v>
      </c>
      <c r="CC32" s="61"/>
      <c r="CD32" s="69">
        <f t="shared" si="21"/>
        <v>-0.35875058644921354</v>
      </c>
      <c r="CE32" s="69">
        <f t="shared" si="22"/>
        <v>1.0113726797671856</v>
      </c>
      <c r="CF32" s="61">
        <f t="shared" si="23"/>
        <v>-1.6401453869987874E-3</v>
      </c>
      <c r="CG32" s="61"/>
      <c r="CH32" s="69">
        <f t="shared" si="24"/>
        <v>0.27150808865616194</v>
      </c>
      <c r="CI32" s="69">
        <f t="shared" si="25"/>
        <v>0.74346160375469528</v>
      </c>
      <c r="CJ32" s="61">
        <f t="shared" si="26"/>
        <v>6.0492752012921841E-3</v>
      </c>
      <c r="CK32" s="61"/>
      <c r="CL32" s="69">
        <f t="shared" si="27"/>
        <v>-0.37939774412140653</v>
      </c>
      <c r="CM32" s="69">
        <f t="shared" si="28"/>
        <v>1.0331427487610443</v>
      </c>
      <c r="CN32" s="61">
        <f t="shared" si="29"/>
        <v>5.3719414133002142E-3</v>
      </c>
      <c r="CO32" s="61"/>
      <c r="CP32" s="69">
        <f t="shared" si="30"/>
        <v>0.12153233429181177</v>
      </c>
      <c r="CQ32" s="69">
        <f t="shared" si="31"/>
        <v>0.97922561399398955</v>
      </c>
      <c r="CR32" s="61">
        <f t="shared" si="32"/>
        <v>-2.2162123782256326E-3</v>
      </c>
      <c r="CS32" s="61"/>
      <c r="CU32" s="15">
        <v>38596</v>
      </c>
      <c r="CV32" s="16">
        <f t="shared" si="58"/>
        <v>4.1203033574197689E-2</v>
      </c>
      <c r="CW32" s="16">
        <f t="shared" si="59"/>
        <v>3.1504500167638172E-2</v>
      </c>
      <c r="CX32" s="16">
        <f t="shared" si="60"/>
        <v>2.0095384055942023E-2</v>
      </c>
      <c r="CY32" s="16">
        <f t="shared" si="61"/>
        <v>1.2127263327837683E-2</v>
      </c>
      <c r="CZ32" s="16">
        <f t="shared" si="62"/>
        <v>1.1103958754969801E-2</v>
      </c>
      <c r="DA32" s="16">
        <f t="shared" si="63"/>
        <v>2.5111990889333097E-2</v>
      </c>
      <c r="DB32" s="16">
        <f t="shared" si="64"/>
        <v>1.9946382322267708E-2</v>
      </c>
      <c r="DC32" s="16">
        <f t="shared" si="65"/>
        <v>2.0362191683844628E-2</v>
      </c>
      <c r="DD32" s="16">
        <f t="shared" si="66"/>
        <v>1.7489849025333747E-2</v>
      </c>
      <c r="DE32" s="16">
        <f t="shared" si="67"/>
        <v>2.0739600973159432E-2</v>
      </c>
      <c r="DF32" s="16">
        <f t="shared" si="68"/>
        <v>2.1923965780336473E-2</v>
      </c>
      <c r="EL32" s="3"/>
      <c r="EM32" s="62"/>
      <c r="EN32" s="62"/>
      <c r="EO32" s="62"/>
      <c r="EP32" s="62"/>
      <c r="EQ32" s="62"/>
      <c r="ER32" s="62"/>
      <c r="ES32" s="62"/>
      <c r="ET32" s="62"/>
      <c r="EU32" s="62"/>
    </row>
    <row r="33" spans="3:151" x14ac:dyDescent="0.35">
      <c r="C33" s="15">
        <v>38626</v>
      </c>
      <c r="D33" s="9">
        <f>MSCI!AD35</f>
        <v>-9.7477931784753363E-2</v>
      </c>
      <c r="E33" s="9">
        <f>MSCI!AE35</f>
        <v>-3.628118216705653E-2</v>
      </c>
      <c r="F33" s="9">
        <f>MSCI!AF35</f>
        <v>-2.3675103199174288E-2</v>
      </c>
      <c r="G33" s="9">
        <f>MSCI!AG35</f>
        <v>-1.3728409840390445E-2</v>
      </c>
      <c r="H33" s="9">
        <f>MSCI!AH35</f>
        <v>-2.1717838054110618E-2</v>
      </c>
      <c r="I33" s="9">
        <f>MSCI!AI35</f>
        <v>-2.5592843559148894E-2</v>
      </c>
      <c r="J33" s="9">
        <f>MSCI!AJ35</f>
        <v>-3.1147277163092704E-2</v>
      </c>
      <c r="K33" s="9">
        <f>MSCI!AK35</f>
        <v>-1.2938485503214102E-3</v>
      </c>
      <c r="L33" s="9">
        <f>MSCI!AL35</f>
        <v>-5.2877913098198087E-2</v>
      </c>
      <c r="M33" s="9">
        <f>MSCI!AM35</f>
        <v>-3.3577322144817318E-2</v>
      </c>
      <c r="N33" s="9">
        <f>MSCI!AN35</f>
        <v>-2.7828888490069339E-2</v>
      </c>
      <c r="O33" s="9"/>
      <c r="P33" s="15">
        <v>38626</v>
      </c>
      <c r="Q33" s="17">
        <v>-2.8099668780503486E-2</v>
      </c>
      <c r="R33" s="8">
        <v>-2.1311357901286014E-2</v>
      </c>
      <c r="S33" s="8"/>
      <c r="T33" s="65">
        <f t="shared" si="35"/>
        <v>38626</v>
      </c>
      <c r="U33" s="69">
        <f t="shared" si="36"/>
        <v>1.5592247085334165</v>
      </c>
      <c r="V33" s="69">
        <f t="shared" si="37"/>
        <v>1.3372795955474412</v>
      </c>
      <c r="W33" s="69">
        <f t="shared" si="38"/>
        <v>0.9387594300156118</v>
      </c>
      <c r="X33" s="69">
        <f t="shared" si="39"/>
        <v>0.56783945345102538</v>
      </c>
      <c r="Y33" s="69">
        <f t="shared" si="40"/>
        <v>0.51029408269208421</v>
      </c>
      <c r="Z33" s="69">
        <f t="shared" si="41"/>
        <v>1.2586811144539523</v>
      </c>
      <c r="AA33" s="69">
        <f t="shared" si="42"/>
        <v>0.98094363253648187</v>
      </c>
      <c r="AB33" s="69">
        <f t="shared" si="43"/>
        <v>1.0113726797671856</v>
      </c>
      <c r="AC33" s="69">
        <f t="shared" si="44"/>
        <v>0.74346160375469528</v>
      </c>
      <c r="AD33" s="69">
        <f t="shared" si="45"/>
        <v>1.0331427487610443</v>
      </c>
      <c r="AE33" s="69">
        <f t="shared" si="46"/>
        <v>0.97922561399398955</v>
      </c>
      <c r="AF33" s="66"/>
      <c r="AG33" s="66"/>
      <c r="AH33" s="66"/>
      <c r="AI33" s="66"/>
      <c r="AJ33" s="66"/>
      <c r="AN33" s="67">
        <v>38626</v>
      </c>
      <c r="AO33" s="69">
        <f t="shared" si="47"/>
        <v>1.5293513975904474</v>
      </c>
      <c r="AP33" s="69">
        <f t="shared" si="48"/>
        <v>0.49795084820321123</v>
      </c>
      <c r="AQ33" s="69">
        <f t="shared" si="49"/>
        <v>-7.9316082879370045E-2</v>
      </c>
      <c r="AR33" s="69">
        <f t="shared" si="50"/>
        <v>-5.3939142724618423E-2</v>
      </c>
      <c r="AS33" s="69">
        <f t="shared" si="51"/>
        <v>-4.814737289234621E-3</v>
      </c>
      <c r="AT33" s="69">
        <f t="shared" si="52"/>
        <v>-0.49514950456567214</v>
      </c>
      <c r="AU33" s="69">
        <f t="shared" si="53"/>
        <v>-0.30617892377547617</v>
      </c>
      <c r="AV33" s="69">
        <f t="shared" si="54"/>
        <v>-0.35875058644921354</v>
      </c>
      <c r="AW33" s="69">
        <f t="shared" si="55"/>
        <v>0.27150808865616194</v>
      </c>
      <c r="AX33" s="69">
        <f t="shared" si="56"/>
        <v>-0.37939774412140653</v>
      </c>
      <c r="AY33" s="69">
        <f t="shared" si="57"/>
        <v>0.12153233429181177</v>
      </c>
      <c r="AZ33" s="61"/>
      <c r="BB33" s="69">
        <f t="shared" si="0"/>
        <v>1.5293513975904474</v>
      </c>
      <c r="BC33" s="69">
        <f t="shared" si="1"/>
        <v>1.5592247085334165</v>
      </c>
      <c r="BD33" s="61">
        <f t="shared" si="2"/>
        <v>3.2393101411540867E-3</v>
      </c>
      <c r="BF33" s="69">
        <f t="shared" si="3"/>
        <v>0.49795084820321123</v>
      </c>
      <c r="BG33" s="69">
        <f t="shared" si="4"/>
        <v>1.3372795955474412</v>
      </c>
      <c r="BH33" s="61">
        <f t="shared" si="5"/>
        <v>7.1884156684357001E-3</v>
      </c>
      <c r="BJ33" s="69">
        <f t="shared" si="6"/>
        <v>-7.9316082879370045E-2</v>
      </c>
      <c r="BK33" s="69">
        <f t="shared" si="7"/>
        <v>0.9387594300156118</v>
      </c>
      <c r="BL33" s="61">
        <f t="shared" si="8"/>
        <v>3.1740289148282884E-3</v>
      </c>
      <c r="BN33" s="69">
        <f t="shared" si="9"/>
        <v>-5.3939142724618423E-2</v>
      </c>
      <c r="BO33" s="69">
        <f t="shared" si="10"/>
        <v>0.56783945345102538</v>
      </c>
      <c r="BP33" s="61">
        <f t="shared" si="11"/>
        <v>2.9683516749648888E-3</v>
      </c>
      <c r="BQ33" s="61"/>
      <c r="BR33" s="69">
        <f t="shared" si="12"/>
        <v>-4.814737289234621E-3</v>
      </c>
      <c r="BS33" s="69">
        <f t="shared" si="13"/>
        <v>0.51029408269208421</v>
      </c>
      <c r="BT33" s="61">
        <f t="shared" si="14"/>
        <v>-8.330309524265208E-4</v>
      </c>
      <c r="BU33" s="61"/>
      <c r="BV33" s="69">
        <f t="shared" si="15"/>
        <v>-0.49514950456567214</v>
      </c>
      <c r="BW33" s="69">
        <f t="shared" si="16"/>
        <v>1.2586811144539523</v>
      </c>
      <c r="BX33" s="61">
        <f t="shared" si="17"/>
        <v>-2.4582602734241543E-3</v>
      </c>
      <c r="BY33" s="61"/>
      <c r="BZ33" s="69">
        <f t="shared" si="18"/>
        <v>-0.30617892377547617</v>
      </c>
      <c r="CA33" s="69">
        <f t="shared" si="19"/>
        <v>0.98094363253648187</v>
      </c>
      <c r="CB33" s="61">
        <f t="shared" si="20"/>
        <v>-2.1696572094123431E-3</v>
      </c>
      <c r="CC33" s="61"/>
      <c r="CD33" s="69">
        <f t="shared" si="21"/>
        <v>-0.35875058644921354</v>
      </c>
      <c r="CE33" s="69">
        <f t="shared" si="22"/>
        <v>1.0113726797671856</v>
      </c>
      <c r="CF33" s="61">
        <f t="shared" si="23"/>
        <v>-1.6401453869987874E-3</v>
      </c>
      <c r="CG33" s="61"/>
      <c r="CH33" s="69">
        <f t="shared" si="24"/>
        <v>0.27150808865616194</v>
      </c>
      <c r="CI33" s="69">
        <f t="shared" si="25"/>
        <v>0.74346160375469528</v>
      </c>
      <c r="CJ33" s="61">
        <f t="shared" si="26"/>
        <v>6.0492752012921841E-3</v>
      </c>
      <c r="CK33" s="61"/>
      <c r="CL33" s="69">
        <f t="shared" si="27"/>
        <v>-0.37939774412140653</v>
      </c>
      <c r="CM33" s="69">
        <f t="shared" si="28"/>
        <v>1.0331427487610443</v>
      </c>
      <c r="CN33" s="61">
        <f t="shared" si="29"/>
        <v>5.3719414133002142E-3</v>
      </c>
      <c r="CO33" s="61"/>
      <c r="CP33" s="69">
        <f t="shared" si="30"/>
        <v>0.12153233429181177</v>
      </c>
      <c r="CQ33" s="69">
        <f t="shared" si="31"/>
        <v>0.97922561399398955</v>
      </c>
      <c r="CR33" s="61">
        <f t="shared" si="32"/>
        <v>-2.2162123782256326E-3</v>
      </c>
      <c r="CS33" s="61"/>
      <c r="CU33" s="15">
        <v>38626</v>
      </c>
      <c r="CV33" s="16">
        <f t="shared" si="58"/>
        <v>-7.6406252855048082E-2</v>
      </c>
      <c r="CW33" s="16">
        <f t="shared" si="59"/>
        <v>-4.8189122445116347E-2</v>
      </c>
      <c r="CX33" s="16">
        <f t="shared" si="60"/>
        <v>-2.4688495618442614E-2</v>
      </c>
      <c r="CY33" s="16">
        <f t="shared" si="61"/>
        <v>-1.4806584186983052E-2</v>
      </c>
      <c r="CZ33" s="16">
        <f t="shared" si="62"/>
        <v>-1.4236486114726877E-2</v>
      </c>
      <c r="DA33" s="16">
        <f t="shared" si="63"/>
        <v>-2.4816214109987564E-2</v>
      </c>
      <c r="DB33" s="16">
        <f t="shared" si="64"/>
        <v>-2.1039102540209322E-2</v>
      </c>
      <c r="DC33" s="16">
        <f t="shared" si="65"/>
        <v>-2.0773775169992695E-2</v>
      </c>
      <c r="DD33" s="16">
        <f t="shared" si="66"/>
        <v>-2.6677230866974423E-2</v>
      </c>
      <c r="DE33" s="16">
        <f t="shared" si="67"/>
        <v>-2.0945487931252442E-2</v>
      </c>
      <c r="DF33" s="16">
        <f t="shared" si="68"/>
        <v>-3.0105934487287801E-2</v>
      </c>
      <c r="EL33" s="3"/>
      <c r="EM33" s="62"/>
      <c r="EN33" s="62"/>
      <c r="EO33" s="62"/>
      <c r="EP33" s="62"/>
      <c r="EQ33" s="62"/>
      <c r="ER33" s="62"/>
      <c r="ES33" s="62"/>
      <c r="ET33" s="62"/>
      <c r="EU33" s="62"/>
    </row>
    <row r="34" spans="3:151" x14ac:dyDescent="0.35">
      <c r="C34" s="15">
        <v>38657</v>
      </c>
      <c r="D34" s="9">
        <f>MSCI!AD36</f>
        <v>1.1473922269451965E-2</v>
      </c>
      <c r="E34" s="9">
        <f>MSCI!AE36</f>
        <v>4.9059161188970336E-2</v>
      </c>
      <c r="F34" s="9">
        <f>MSCI!AF36</f>
        <v>4.6799136114622698E-2</v>
      </c>
      <c r="G34" s="9">
        <f>MSCI!AG36</f>
        <v>-1.6169866026794141E-3</v>
      </c>
      <c r="H34" s="9">
        <f>MSCI!AH36</f>
        <v>4.7473190390001432E-3</v>
      </c>
      <c r="I34" s="9">
        <f>MSCI!AI36</f>
        <v>6.8651122211699417E-2</v>
      </c>
      <c r="J34" s="9">
        <f>MSCI!AJ36</f>
        <v>3.405166532366375E-2</v>
      </c>
      <c r="K34" s="9">
        <f>MSCI!AK36</f>
        <v>3.8367637321048399E-2</v>
      </c>
      <c r="L34" s="9">
        <f>MSCI!AL36</f>
        <v>-7.9418604651173424E-4</v>
      </c>
      <c r="M34" s="9">
        <f>MSCI!AM36</f>
        <v>2.5455529793394695E-2</v>
      </c>
      <c r="N34" s="9">
        <f>MSCI!AN36</f>
        <v>-3.0631570070530544E-2</v>
      </c>
      <c r="O34" s="9"/>
      <c r="P34" s="15">
        <v>38657</v>
      </c>
      <c r="Q34" s="17">
        <v>2.8220328676248779E-2</v>
      </c>
      <c r="R34" s="8">
        <v>-1.7107639128360459E-2</v>
      </c>
      <c r="S34" s="8"/>
      <c r="T34" s="65">
        <f t="shared" si="35"/>
        <v>38657</v>
      </c>
      <c r="U34" s="69">
        <f t="shared" si="36"/>
        <v>1.5592247085334165</v>
      </c>
      <c r="V34" s="69">
        <f t="shared" si="37"/>
        <v>1.3372795955474412</v>
      </c>
      <c r="W34" s="69">
        <f t="shared" si="38"/>
        <v>0.9387594300156118</v>
      </c>
      <c r="X34" s="69">
        <f t="shared" si="39"/>
        <v>0.56783945345102538</v>
      </c>
      <c r="Y34" s="69">
        <f t="shared" si="40"/>
        <v>0.51029408269208421</v>
      </c>
      <c r="Z34" s="69">
        <f t="shared" si="41"/>
        <v>1.2586811144539523</v>
      </c>
      <c r="AA34" s="69">
        <f t="shared" si="42"/>
        <v>0.98094363253648187</v>
      </c>
      <c r="AB34" s="69">
        <f t="shared" si="43"/>
        <v>1.0113726797671856</v>
      </c>
      <c r="AC34" s="69">
        <f t="shared" si="44"/>
        <v>0.74346160375469528</v>
      </c>
      <c r="AD34" s="69">
        <f t="shared" si="45"/>
        <v>1.0331427487610443</v>
      </c>
      <c r="AE34" s="69">
        <f t="shared" si="46"/>
        <v>0.97922561399398955</v>
      </c>
      <c r="AF34" s="66"/>
      <c r="AG34" s="66"/>
      <c r="AH34" s="66"/>
      <c r="AI34" s="66"/>
      <c r="AJ34" s="66"/>
      <c r="AN34" s="67">
        <v>38657</v>
      </c>
      <c r="AO34" s="69">
        <f t="shared" si="47"/>
        <v>1.5293513975904474</v>
      </c>
      <c r="AP34" s="69">
        <f t="shared" si="48"/>
        <v>0.49795084820321123</v>
      </c>
      <c r="AQ34" s="69">
        <f t="shared" si="49"/>
        <v>-7.9316082879370045E-2</v>
      </c>
      <c r="AR34" s="69">
        <f t="shared" si="50"/>
        <v>-5.3939142724618423E-2</v>
      </c>
      <c r="AS34" s="69">
        <f t="shared" si="51"/>
        <v>-4.814737289234621E-3</v>
      </c>
      <c r="AT34" s="69">
        <f t="shared" si="52"/>
        <v>-0.49514950456567214</v>
      </c>
      <c r="AU34" s="69">
        <f t="shared" si="53"/>
        <v>-0.30617892377547617</v>
      </c>
      <c r="AV34" s="69">
        <f t="shared" si="54"/>
        <v>-0.35875058644921354</v>
      </c>
      <c r="AW34" s="69">
        <f t="shared" si="55"/>
        <v>0.27150808865616194</v>
      </c>
      <c r="AX34" s="69">
        <f t="shared" si="56"/>
        <v>-0.37939774412140653</v>
      </c>
      <c r="AY34" s="69">
        <f t="shared" si="57"/>
        <v>0.12153233429181177</v>
      </c>
      <c r="AZ34" s="61"/>
      <c r="BB34" s="69">
        <f t="shared" si="0"/>
        <v>1.5293513975904474</v>
      </c>
      <c r="BC34" s="69">
        <f t="shared" si="1"/>
        <v>1.5592247085334165</v>
      </c>
      <c r="BD34" s="61">
        <f t="shared" si="2"/>
        <v>3.2393101411540867E-3</v>
      </c>
      <c r="BF34" s="69">
        <f t="shared" si="3"/>
        <v>0.49795084820321123</v>
      </c>
      <c r="BG34" s="69">
        <f t="shared" si="4"/>
        <v>1.3372795955474412</v>
      </c>
      <c r="BH34" s="61">
        <f t="shared" si="5"/>
        <v>7.1884156684357001E-3</v>
      </c>
      <c r="BJ34" s="69">
        <f t="shared" si="6"/>
        <v>-7.9316082879370045E-2</v>
      </c>
      <c r="BK34" s="69">
        <f t="shared" si="7"/>
        <v>0.9387594300156118</v>
      </c>
      <c r="BL34" s="61">
        <f t="shared" si="8"/>
        <v>3.1740289148282884E-3</v>
      </c>
      <c r="BN34" s="69">
        <f t="shared" si="9"/>
        <v>-5.3939142724618423E-2</v>
      </c>
      <c r="BO34" s="69">
        <f t="shared" si="10"/>
        <v>0.56783945345102538</v>
      </c>
      <c r="BP34" s="61">
        <f t="shared" si="11"/>
        <v>2.9683516749648888E-3</v>
      </c>
      <c r="BQ34" s="61"/>
      <c r="BR34" s="69">
        <f t="shared" si="12"/>
        <v>-4.814737289234621E-3</v>
      </c>
      <c r="BS34" s="69">
        <f t="shared" si="13"/>
        <v>0.51029408269208421</v>
      </c>
      <c r="BT34" s="61">
        <f t="shared" si="14"/>
        <v>-8.330309524265208E-4</v>
      </c>
      <c r="BU34" s="61"/>
      <c r="BV34" s="69">
        <f t="shared" si="15"/>
        <v>-0.49514950456567214</v>
      </c>
      <c r="BW34" s="69">
        <f t="shared" si="16"/>
        <v>1.2586811144539523</v>
      </c>
      <c r="BX34" s="61">
        <f t="shared" si="17"/>
        <v>-2.4582602734241543E-3</v>
      </c>
      <c r="BY34" s="61"/>
      <c r="BZ34" s="69">
        <f t="shared" si="18"/>
        <v>-0.30617892377547617</v>
      </c>
      <c r="CA34" s="69">
        <f t="shared" si="19"/>
        <v>0.98094363253648187</v>
      </c>
      <c r="CB34" s="61">
        <f t="shared" si="20"/>
        <v>-2.1696572094123431E-3</v>
      </c>
      <c r="CC34" s="61"/>
      <c r="CD34" s="69">
        <f t="shared" si="21"/>
        <v>-0.35875058644921354</v>
      </c>
      <c r="CE34" s="69">
        <f t="shared" si="22"/>
        <v>1.0113726797671856</v>
      </c>
      <c r="CF34" s="61">
        <f t="shared" si="23"/>
        <v>-1.6401453869987874E-3</v>
      </c>
      <c r="CG34" s="61"/>
      <c r="CH34" s="69">
        <f t="shared" si="24"/>
        <v>0.27150808865616194</v>
      </c>
      <c r="CI34" s="69">
        <f t="shared" si="25"/>
        <v>0.74346160375469528</v>
      </c>
      <c r="CJ34" s="61">
        <f t="shared" si="26"/>
        <v>6.0492752012921841E-3</v>
      </c>
      <c r="CK34" s="61"/>
      <c r="CL34" s="69">
        <f t="shared" si="27"/>
        <v>-0.37939774412140653</v>
      </c>
      <c r="CM34" s="69">
        <f t="shared" si="28"/>
        <v>1.0331427487610443</v>
      </c>
      <c r="CN34" s="61">
        <f t="shared" si="29"/>
        <v>5.3719414133002142E-3</v>
      </c>
      <c r="CO34" s="61"/>
      <c r="CP34" s="69">
        <f t="shared" si="30"/>
        <v>0.12153233429181177</v>
      </c>
      <c r="CQ34" s="69">
        <f t="shared" si="31"/>
        <v>0.97922561399398955</v>
      </c>
      <c r="CR34" s="61">
        <f t="shared" si="32"/>
        <v>-2.2162123782256326E-3</v>
      </c>
      <c r="CS34" s="61"/>
      <c r="CU34" s="15">
        <v>38657</v>
      </c>
      <c r="CV34" s="16">
        <f t="shared" si="58"/>
        <v>1.7838241944510128E-2</v>
      </c>
      <c r="CW34" s="16">
        <f t="shared" si="59"/>
        <v>2.921970630366829E-2</v>
      </c>
      <c r="CX34" s="16">
        <f t="shared" si="60"/>
        <v>2.7849010585943922E-2</v>
      </c>
      <c r="CY34" s="16">
        <f t="shared" si="61"/>
        <v>1.6947387400355306E-2</v>
      </c>
      <c r="CZ34" s="16">
        <f t="shared" si="62"/>
        <v>1.4483035523157575E-2</v>
      </c>
      <c r="DA34" s="16">
        <f t="shared" si="63"/>
        <v>4.3991233787173623E-2</v>
      </c>
      <c r="DB34" s="16">
        <f t="shared" si="64"/>
        <v>3.2920550259713556E-2</v>
      </c>
      <c r="DC34" s="16">
        <f t="shared" si="65"/>
        <v>3.4678645007269304E-2</v>
      </c>
      <c r="DD34" s="16">
        <f t="shared" si="66"/>
        <v>1.6335868414968015E-2</v>
      </c>
      <c r="DE34" s="16">
        <f t="shared" si="67"/>
        <v>3.5646227632062849E-2</v>
      </c>
      <c r="DF34" s="16">
        <f t="shared" si="68"/>
        <v>2.5554937357620319E-2</v>
      </c>
      <c r="EL34" s="3"/>
      <c r="EM34" s="3"/>
      <c r="EN34" s="3"/>
      <c r="EO34" s="3"/>
      <c r="EP34" s="3"/>
      <c r="EQ34" s="3"/>
      <c r="ER34" s="3"/>
      <c r="ES34" s="3"/>
      <c r="ET34" s="3"/>
      <c r="EU34" s="3"/>
    </row>
    <row r="35" spans="3:151" x14ac:dyDescent="0.35">
      <c r="C35" s="15">
        <v>38687</v>
      </c>
      <c r="D35" s="9">
        <f>MSCI!AD37</f>
        <v>7.3568046130270352E-3</v>
      </c>
      <c r="E35" s="9">
        <f>MSCI!AE37</f>
        <v>5.7314990571041301E-2</v>
      </c>
      <c r="F35" s="9">
        <f>MSCI!AF37</f>
        <v>2.8882088569493612E-2</v>
      </c>
      <c r="G35" s="9">
        <f>MSCI!AG37</f>
        <v>1.0450204631663041E-2</v>
      </c>
      <c r="H35" s="9">
        <f>MSCI!AH37</f>
        <v>2.4107707448914682E-2</v>
      </c>
      <c r="I35" s="9">
        <f>MSCI!AI37</f>
        <v>-4.6067481551536945E-3</v>
      </c>
      <c r="J35" s="9">
        <f>MSCI!AJ37</f>
        <v>1.7358627888910426E-2</v>
      </c>
      <c r="K35" s="9">
        <f>MSCI!AK37</f>
        <v>2.4326215132100225E-2</v>
      </c>
      <c r="L35" s="9">
        <f>MSCI!AL37</f>
        <v>2.1614584340260888E-2</v>
      </c>
      <c r="M35" s="9">
        <f>MSCI!AM37</f>
        <v>4.2706746031746089E-2</v>
      </c>
      <c r="N35" s="9">
        <f>MSCI!AN37</f>
        <v>-9.3787268255770325E-3</v>
      </c>
      <c r="O35" s="9"/>
      <c r="P35" s="15">
        <v>38687</v>
      </c>
      <c r="Q35" s="17">
        <v>1.8083756776773343E-2</v>
      </c>
      <c r="R35" s="8">
        <v>4.9720256525296741E-3</v>
      </c>
      <c r="S35" s="8"/>
      <c r="T35" s="65">
        <f t="shared" si="35"/>
        <v>38687</v>
      </c>
      <c r="U35" s="69">
        <f t="shared" si="36"/>
        <v>1.5592247085334165</v>
      </c>
      <c r="V35" s="69">
        <f t="shared" si="37"/>
        <v>1.3372795955474412</v>
      </c>
      <c r="W35" s="69">
        <f t="shared" si="38"/>
        <v>0.9387594300156118</v>
      </c>
      <c r="X35" s="69">
        <f t="shared" si="39"/>
        <v>0.56783945345102538</v>
      </c>
      <c r="Y35" s="69">
        <f t="shared" si="40"/>
        <v>0.51029408269208421</v>
      </c>
      <c r="Z35" s="69">
        <f t="shared" si="41"/>
        <v>1.2586811144539523</v>
      </c>
      <c r="AA35" s="69">
        <f t="shared" si="42"/>
        <v>0.98094363253648187</v>
      </c>
      <c r="AB35" s="69">
        <f t="shared" si="43"/>
        <v>1.0113726797671856</v>
      </c>
      <c r="AC35" s="69">
        <f t="shared" si="44"/>
        <v>0.74346160375469528</v>
      </c>
      <c r="AD35" s="69">
        <f t="shared" si="45"/>
        <v>1.0331427487610443</v>
      </c>
      <c r="AE35" s="69">
        <f t="shared" si="46"/>
        <v>0.97922561399398955</v>
      </c>
      <c r="AF35" s="66"/>
      <c r="AG35" s="66"/>
      <c r="AH35" s="66"/>
      <c r="AI35" s="66"/>
      <c r="AJ35" s="66"/>
      <c r="AN35" s="67">
        <v>38687</v>
      </c>
      <c r="AO35" s="69">
        <f t="shared" si="47"/>
        <v>1.5293513975904474</v>
      </c>
      <c r="AP35" s="69">
        <f t="shared" si="48"/>
        <v>0.49795084820321123</v>
      </c>
      <c r="AQ35" s="69">
        <f t="shared" si="49"/>
        <v>-7.9316082879370045E-2</v>
      </c>
      <c r="AR35" s="69">
        <f t="shared" si="50"/>
        <v>-5.3939142724618423E-2</v>
      </c>
      <c r="AS35" s="69">
        <f t="shared" si="51"/>
        <v>-4.814737289234621E-3</v>
      </c>
      <c r="AT35" s="69">
        <f t="shared" si="52"/>
        <v>-0.49514950456567214</v>
      </c>
      <c r="AU35" s="69">
        <f t="shared" si="53"/>
        <v>-0.30617892377547617</v>
      </c>
      <c r="AV35" s="69">
        <f t="shared" si="54"/>
        <v>-0.35875058644921354</v>
      </c>
      <c r="AW35" s="69">
        <f t="shared" si="55"/>
        <v>0.27150808865616194</v>
      </c>
      <c r="AX35" s="69">
        <f t="shared" si="56"/>
        <v>-0.37939774412140653</v>
      </c>
      <c r="AY35" s="69">
        <f t="shared" si="57"/>
        <v>0.12153233429181177</v>
      </c>
      <c r="AZ35" s="61"/>
      <c r="BB35" s="69">
        <f t="shared" si="0"/>
        <v>1.5293513975904474</v>
      </c>
      <c r="BC35" s="69">
        <f t="shared" si="1"/>
        <v>1.5592247085334165</v>
      </c>
      <c r="BD35" s="61">
        <f t="shared" si="2"/>
        <v>3.2393101411540867E-3</v>
      </c>
      <c r="BF35" s="69">
        <f t="shared" si="3"/>
        <v>0.49795084820321123</v>
      </c>
      <c r="BG35" s="69">
        <f t="shared" si="4"/>
        <v>1.3372795955474412</v>
      </c>
      <c r="BH35" s="61">
        <f t="shared" si="5"/>
        <v>7.1884156684357001E-3</v>
      </c>
      <c r="BJ35" s="69">
        <f t="shared" si="6"/>
        <v>-7.9316082879370045E-2</v>
      </c>
      <c r="BK35" s="69">
        <f t="shared" si="7"/>
        <v>0.9387594300156118</v>
      </c>
      <c r="BL35" s="61">
        <f t="shared" si="8"/>
        <v>3.1740289148282884E-3</v>
      </c>
      <c r="BN35" s="69">
        <f t="shared" si="9"/>
        <v>-5.3939142724618423E-2</v>
      </c>
      <c r="BO35" s="69">
        <f t="shared" si="10"/>
        <v>0.56783945345102538</v>
      </c>
      <c r="BP35" s="61">
        <f t="shared" si="11"/>
        <v>2.9683516749648888E-3</v>
      </c>
      <c r="BQ35" s="61"/>
      <c r="BR35" s="69">
        <f t="shared" si="12"/>
        <v>-4.814737289234621E-3</v>
      </c>
      <c r="BS35" s="69">
        <f t="shared" si="13"/>
        <v>0.51029408269208421</v>
      </c>
      <c r="BT35" s="61">
        <f t="shared" si="14"/>
        <v>-8.330309524265208E-4</v>
      </c>
      <c r="BU35" s="61"/>
      <c r="BV35" s="69">
        <f t="shared" si="15"/>
        <v>-0.49514950456567214</v>
      </c>
      <c r="BW35" s="69">
        <f t="shared" si="16"/>
        <v>1.2586811144539523</v>
      </c>
      <c r="BX35" s="61">
        <f t="shared" si="17"/>
        <v>-2.4582602734241543E-3</v>
      </c>
      <c r="BY35" s="61"/>
      <c r="BZ35" s="69">
        <f t="shared" si="18"/>
        <v>-0.30617892377547617</v>
      </c>
      <c r="CA35" s="69">
        <f t="shared" si="19"/>
        <v>0.98094363253648187</v>
      </c>
      <c r="CB35" s="61">
        <f t="shared" si="20"/>
        <v>-2.1696572094123431E-3</v>
      </c>
      <c r="CC35" s="61"/>
      <c r="CD35" s="69">
        <f t="shared" si="21"/>
        <v>-0.35875058644921354</v>
      </c>
      <c r="CE35" s="69">
        <f t="shared" si="22"/>
        <v>1.0113726797671856</v>
      </c>
      <c r="CF35" s="61">
        <f t="shared" si="23"/>
        <v>-1.6401453869987874E-3</v>
      </c>
      <c r="CG35" s="61"/>
      <c r="CH35" s="69">
        <f t="shared" si="24"/>
        <v>0.27150808865616194</v>
      </c>
      <c r="CI35" s="69">
        <f t="shared" si="25"/>
        <v>0.74346160375469528</v>
      </c>
      <c r="CJ35" s="61">
        <f t="shared" si="26"/>
        <v>6.0492752012921841E-3</v>
      </c>
      <c r="CK35" s="61"/>
      <c r="CL35" s="69">
        <f t="shared" si="27"/>
        <v>-0.37939774412140653</v>
      </c>
      <c r="CM35" s="69">
        <f t="shared" si="28"/>
        <v>1.0331427487610443</v>
      </c>
      <c r="CN35" s="61">
        <f t="shared" si="29"/>
        <v>5.3719414133002142E-3</v>
      </c>
      <c r="CO35" s="61"/>
      <c r="CP35" s="69">
        <f t="shared" si="30"/>
        <v>0.12153233429181177</v>
      </c>
      <c r="CQ35" s="69">
        <f t="shared" si="31"/>
        <v>0.97922561399398955</v>
      </c>
      <c r="CR35" s="61">
        <f t="shared" si="32"/>
        <v>-2.2162123782256326E-3</v>
      </c>
      <c r="CS35" s="61"/>
      <c r="CU35" s="15">
        <v>38687</v>
      </c>
      <c r="CV35" s="16">
        <f t="shared" si="58"/>
        <v>3.5800614770005429E-2</v>
      </c>
      <c r="CW35" s="16">
        <f t="shared" si="59"/>
        <v>2.665886333938703E-2</v>
      </c>
      <c r="CX35" s="16">
        <f t="shared" si="60"/>
        <v>1.6581935605570301E-2</v>
      </c>
      <c r="CY35" s="16">
        <f t="shared" si="61"/>
        <v>1.0000483763161989E-2</v>
      </c>
      <c r="CZ35" s="16">
        <f t="shared" si="62"/>
        <v>9.2040950787180501E-3</v>
      </c>
      <c r="DA35" s="16">
        <f t="shared" si="63"/>
        <v>2.0299787094765404E-2</v>
      </c>
      <c r="DB35" s="16">
        <f t="shared" si="64"/>
        <v>1.6216816599238671E-2</v>
      </c>
      <c r="DC35" s="16">
        <f t="shared" si="65"/>
        <v>1.6505700432897702E-2</v>
      </c>
      <c r="DD35" s="16">
        <f t="shared" si="66"/>
        <v>1.4794523996837486E-2</v>
      </c>
      <c r="DE35" s="16">
        <f t="shared" si="67"/>
        <v>1.6796726867998251E-2</v>
      </c>
      <c r="DF35" s="16">
        <f t="shared" si="68"/>
        <v>1.8312339716764547E-2</v>
      </c>
    </row>
    <row r="36" spans="3:151" x14ac:dyDescent="0.35">
      <c r="C36" s="15">
        <v>38718</v>
      </c>
      <c r="D36" s="9">
        <f>MSCI!AD38</f>
        <v>0.12951576430560408</v>
      </c>
      <c r="E36" s="9">
        <f>MSCI!AE38</f>
        <v>8.2756822054302334E-2</v>
      </c>
      <c r="F36" s="9">
        <f>MSCI!AF38</f>
        <v>3.0913994192121805E-2</v>
      </c>
      <c r="G36" s="9">
        <f>MSCI!AG38</f>
        <v>5.7124097413679843E-3</v>
      </c>
      <c r="H36" s="9">
        <f>MSCI!AH38</f>
        <v>1.7761552779072307E-2</v>
      </c>
      <c r="I36" s="9">
        <f>MSCI!AI38</f>
        <v>3.4349262360446761E-2</v>
      </c>
      <c r="J36" s="9">
        <f>MSCI!AJ38</f>
        <v>3.0703305267497524E-2</v>
      </c>
      <c r="K36" s="9">
        <f>MSCI!AK38</f>
        <v>3.5017399441404792E-2</v>
      </c>
      <c r="L36" s="9">
        <f>MSCI!AL38</f>
        <v>5.039964239680593E-2</v>
      </c>
      <c r="M36" s="9">
        <f>MSCI!AM38</f>
        <v>6.0698242286292378E-2</v>
      </c>
      <c r="N36" s="9">
        <f>MSCI!AN38</f>
        <v>3.2102556782135235E-3</v>
      </c>
      <c r="O36" s="9"/>
      <c r="P36" s="15">
        <v>38718</v>
      </c>
      <c r="Q36" s="17">
        <v>4.0435374139518795E-2</v>
      </c>
      <c r="R36" s="8">
        <v>1.2409918869114439E-2</v>
      </c>
      <c r="S36" s="8"/>
      <c r="T36" s="65">
        <f t="shared" si="35"/>
        <v>38718</v>
      </c>
      <c r="U36" s="69">
        <f t="shared" si="36"/>
        <v>1.5592247085334165</v>
      </c>
      <c r="V36" s="69">
        <f t="shared" si="37"/>
        <v>1.3372795955474412</v>
      </c>
      <c r="W36" s="69">
        <f t="shared" si="38"/>
        <v>0.9387594300156118</v>
      </c>
      <c r="X36" s="69">
        <f t="shared" si="39"/>
        <v>0.56783945345102538</v>
      </c>
      <c r="Y36" s="69">
        <f t="shared" si="40"/>
        <v>0.51029408269208421</v>
      </c>
      <c r="Z36" s="69">
        <f t="shared" si="41"/>
        <v>1.2586811144539523</v>
      </c>
      <c r="AA36" s="69">
        <f t="shared" si="42"/>
        <v>0.98094363253648187</v>
      </c>
      <c r="AB36" s="69">
        <f t="shared" si="43"/>
        <v>1.0113726797671856</v>
      </c>
      <c r="AC36" s="69">
        <f t="shared" si="44"/>
        <v>0.74346160375469528</v>
      </c>
      <c r="AD36" s="69">
        <f t="shared" si="45"/>
        <v>1.0331427487610443</v>
      </c>
      <c r="AE36" s="69">
        <f t="shared" si="46"/>
        <v>0.97922561399398955</v>
      </c>
      <c r="AF36" s="66"/>
      <c r="AG36" s="66"/>
      <c r="AH36" s="66"/>
      <c r="AI36" s="66"/>
      <c r="AJ36" s="66"/>
      <c r="AN36" s="67">
        <v>38718</v>
      </c>
      <c r="AO36" s="69">
        <f t="shared" si="47"/>
        <v>1.5293513975904474</v>
      </c>
      <c r="AP36" s="69">
        <f t="shared" si="48"/>
        <v>0.49795084820321123</v>
      </c>
      <c r="AQ36" s="69">
        <f t="shared" si="49"/>
        <v>-7.9316082879370045E-2</v>
      </c>
      <c r="AR36" s="69">
        <f t="shared" si="50"/>
        <v>-5.3939142724618423E-2</v>
      </c>
      <c r="AS36" s="69">
        <f t="shared" si="51"/>
        <v>-4.814737289234621E-3</v>
      </c>
      <c r="AT36" s="69">
        <f t="shared" si="52"/>
        <v>-0.49514950456567214</v>
      </c>
      <c r="AU36" s="69">
        <f t="shared" si="53"/>
        <v>-0.30617892377547617</v>
      </c>
      <c r="AV36" s="69">
        <f t="shared" si="54"/>
        <v>-0.35875058644921354</v>
      </c>
      <c r="AW36" s="69">
        <f t="shared" si="55"/>
        <v>0.27150808865616194</v>
      </c>
      <c r="AX36" s="69">
        <f t="shared" si="56"/>
        <v>-0.37939774412140653</v>
      </c>
      <c r="AY36" s="69">
        <f t="shared" si="57"/>
        <v>0.12153233429181177</v>
      </c>
      <c r="AZ36" s="61"/>
      <c r="BB36" s="69">
        <f t="shared" si="0"/>
        <v>1.5293513975904474</v>
      </c>
      <c r="BC36" s="69">
        <f t="shared" si="1"/>
        <v>1.5592247085334165</v>
      </c>
      <c r="BD36" s="61">
        <f t="shared" si="2"/>
        <v>3.2393101411540867E-3</v>
      </c>
      <c r="BF36" s="69">
        <f t="shared" si="3"/>
        <v>0.49795084820321123</v>
      </c>
      <c r="BG36" s="69">
        <f t="shared" si="4"/>
        <v>1.3372795955474412</v>
      </c>
      <c r="BH36" s="61">
        <f t="shared" si="5"/>
        <v>7.1884156684357001E-3</v>
      </c>
      <c r="BJ36" s="69">
        <f t="shared" si="6"/>
        <v>-7.9316082879370045E-2</v>
      </c>
      <c r="BK36" s="69">
        <f t="shared" si="7"/>
        <v>0.9387594300156118</v>
      </c>
      <c r="BL36" s="61">
        <f t="shared" si="8"/>
        <v>3.1740289148282884E-3</v>
      </c>
      <c r="BN36" s="69">
        <f t="shared" si="9"/>
        <v>-5.3939142724618423E-2</v>
      </c>
      <c r="BO36" s="69">
        <f t="shared" si="10"/>
        <v>0.56783945345102538</v>
      </c>
      <c r="BP36" s="61">
        <f t="shared" si="11"/>
        <v>2.9683516749648888E-3</v>
      </c>
      <c r="BQ36" s="61"/>
      <c r="BR36" s="69">
        <f t="shared" si="12"/>
        <v>-4.814737289234621E-3</v>
      </c>
      <c r="BS36" s="69">
        <f t="shared" si="13"/>
        <v>0.51029408269208421</v>
      </c>
      <c r="BT36" s="61">
        <f t="shared" si="14"/>
        <v>-8.330309524265208E-4</v>
      </c>
      <c r="BU36" s="61"/>
      <c r="BV36" s="69">
        <f t="shared" si="15"/>
        <v>-0.49514950456567214</v>
      </c>
      <c r="BW36" s="69">
        <f t="shared" si="16"/>
        <v>1.2586811144539523</v>
      </c>
      <c r="BX36" s="61">
        <f t="shared" si="17"/>
        <v>-2.4582602734241543E-3</v>
      </c>
      <c r="BY36" s="61"/>
      <c r="BZ36" s="69">
        <f t="shared" si="18"/>
        <v>-0.30617892377547617</v>
      </c>
      <c r="CA36" s="69">
        <f t="shared" si="19"/>
        <v>0.98094363253648187</v>
      </c>
      <c r="CB36" s="61">
        <f t="shared" si="20"/>
        <v>-2.1696572094123431E-3</v>
      </c>
      <c r="CC36" s="61"/>
      <c r="CD36" s="69">
        <f t="shared" si="21"/>
        <v>-0.35875058644921354</v>
      </c>
      <c r="CE36" s="69">
        <f t="shared" si="22"/>
        <v>1.0113726797671856</v>
      </c>
      <c r="CF36" s="61">
        <f t="shared" si="23"/>
        <v>-1.6401453869987874E-3</v>
      </c>
      <c r="CG36" s="61"/>
      <c r="CH36" s="69">
        <f t="shared" si="24"/>
        <v>0.27150808865616194</v>
      </c>
      <c r="CI36" s="69">
        <f t="shared" si="25"/>
        <v>0.74346160375469528</v>
      </c>
      <c r="CJ36" s="61">
        <f t="shared" si="26"/>
        <v>6.0492752012921841E-3</v>
      </c>
      <c r="CK36" s="61"/>
      <c r="CL36" s="69">
        <f t="shared" si="27"/>
        <v>-0.37939774412140653</v>
      </c>
      <c r="CM36" s="69">
        <f t="shared" si="28"/>
        <v>1.0331427487610443</v>
      </c>
      <c r="CN36" s="61">
        <f t="shared" si="29"/>
        <v>5.3719414133002142E-3</v>
      </c>
      <c r="CO36" s="61"/>
      <c r="CP36" s="69">
        <f t="shared" si="30"/>
        <v>0.12153233429181177</v>
      </c>
      <c r="CQ36" s="69">
        <f t="shared" si="31"/>
        <v>0.97922561399398955</v>
      </c>
      <c r="CR36" s="61">
        <f t="shared" si="32"/>
        <v>-2.2162123782256326E-3</v>
      </c>
      <c r="CS36" s="61"/>
      <c r="CU36" s="15">
        <v>38718</v>
      </c>
      <c r="CV36" s="16">
        <f t="shared" si="58"/>
        <v>8.2026961223595068E-2</v>
      </c>
      <c r="CW36" s="16">
        <f t="shared" si="59"/>
        <v>6.0252930402113734E-2</v>
      </c>
      <c r="CX36" s="16">
        <f t="shared" si="60"/>
        <v>3.6974782626133733E-2</v>
      </c>
      <c r="CY36" s="16">
        <f t="shared" si="61"/>
        <v>2.229142036638998E-2</v>
      </c>
      <c r="CZ36" s="16">
        <f t="shared" si="62"/>
        <v>2.0574181655701466E-2</v>
      </c>
      <c r="DA36" s="16">
        <f t="shared" si="63"/>
        <v>4.4750476605549837E-2</v>
      </c>
      <c r="DB36" s="16">
        <f t="shared" si="64"/>
        <v>3.5865167187904855E-2</v>
      </c>
      <c r="DC36" s="16">
        <f t="shared" si="65"/>
        <v>3.6443167028791919E-2</v>
      </c>
      <c r="DD36" s="16">
        <f t="shared" si="66"/>
        <v>3.3431541458719072E-2</v>
      </c>
      <c r="DE36" s="16">
        <f t="shared" si="67"/>
        <v>3.7067218362012003E-2</v>
      </c>
      <c r="DF36" s="16">
        <f t="shared" si="68"/>
        <v>4.1103560477382457E-2</v>
      </c>
    </row>
    <row r="37" spans="3:151" x14ac:dyDescent="0.35">
      <c r="C37" s="15">
        <v>38749</v>
      </c>
      <c r="D37" s="9">
        <f>MSCI!AD39</f>
        <v>-8.8891243543461368E-2</v>
      </c>
      <c r="E37" s="9">
        <f>MSCI!AE39</f>
        <v>-2.5545271399103255E-2</v>
      </c>
      <c r="F37" s="9">
        <f>MSCI!AF39</f>
        <v>7.0936150846780694E-3</v>
      </c>
      <c r="G37" s="9">
        <f>MSCI!AG39</f>
        <v>9.5086650082918129E-3</v>
      </c>
      <c r="H37" s="9">
        <f>MSCI!AH39</f>
        <v>-3.723233298233345E-3</v>
      </c>
      <c r="I37" s="9">
        <f>MSCI!AI39</f>
        <v>-2.1356316647660269E-2</v>
      </c>
      <c r="J37" s="9">
        <f>MSCI!AJ39</f>
        <v>-1.2748896247241326E-3</v>
      </c>
      <c r="K37" s="9">
        <f>MSCI!AK39</f>
        <v>1.8885283179902432E-2</v>
      </c>
      <c r="L37" s="9">
        <f>MSCI!AL39</f>
        <v>1.9595281555714526E-2</v>
      </c>
      <c r="M37" s="9">
        <f>MSCI!AM39</f>
        <v>9.8715497576275808E-3</v>
      </c>
      <c r="N37" s="9">
        <f>MSCI!AN39</f>
        <v>2.2385003150634467E-5</v>
      </c>
      <c r="O37" s="9"/>
      <c r="P37" s="15">
        <v>38749</v>
      </c>
      <c r="Q37" s="17">
        <v>-6.6238221264774107E-3</v>
      </c>
      <c r="R37" s="8">
        <v>-1.8380289205794105E-2</v>
      </c>
      <c r="S37" s="8"/>
      <c r="T37" s="65">
        <f t="shared" si="35"/>
        <v>38749</v>
      </c>
      <c r="U37" s="69">
        <f t="shared" si="36"/>
        <v>1.5592247085334165</v>
      </c>
      <c r="V37" s="69">
        <f t="shared" si="37"/>
        <v>1.3372795955474412</v>
      </c>
      <c r="W37" s="69">
        <f t="shared" si="38"/>
        <v>0.9387594300156118</v>
      </c>
      <c r="X37" s="69">
        <f t="shared" si="39"/>
        <v>0.56783945345102538</v>
      </c>
      <c r="Y37" s="69">
        <f t="shared" si="40"/>
        <v>0.51029408269208421</v>
      </c>
      <c r="Z37" s="69">
        <f t="shared" si="41"/>
        <v>1.2586811144539523</v>
      </c>
      <c r="AA37" s="69">
        <f t="shared" si="42"/>
        <v>0.98094363253648187</v>
      </c>
      <c r="AB37" s="69">
        <f t="shared" si="43"/>
        <v>1.0113726797671856</v>
      </c>
      <c r="AC37" s="69">
        <f t="shared" si="44"/>
        <v>0.74346160375469528</v>
      </c>
      <c r="AD37" s="69">
        <f t="shared" si="45"/>
        <v>1.0331427487610443</v>
      </c>
      <c r="AE37" s="69">
        <f t="shared" si="46"/>
        <v>0.97922561399398955</v>
      </c>
      <c r="AF37" s="66"/>
      <c r="AG37" s="66"/>
      <c r="AH37" s="66"/>
      <c r="AI37" s="66"/>
      <c r="AJ37" s="66"/>
      <c r="AN37" s="67">
        <v>38749</v>
      </c>
      <c r="AO37" s="69">
        <f t="shared" si="47"/>
        <v>1.5293513975904474</v>
      </c>
      <c r="AP37" s="69">
        <f t="shared" si="48"/>
        <v>0.49795084820321123</v>
      </c>
      <c r="AQ37" s="69">
        <f t="shared" si="49"/>
        <v>-7.9316082879370045E-2</v>
      </c>
      <c r="AR37" s="69">
        <f t="shared" si="50"/>
        <v>-5.3939142724618423E-2</v>
      </c>
      <c r="AS37" s="69">
        <f t="shared" si="51"/>
        <v>-4.814737289234621E-3</v>
      </c>
      <c r="AT37" s="69">
        <f t="shared" si="52"/>
        <v>-0.49514950456567214</v>
      </c>
      <c r="AU37" s="69">
        <f t="shared" si="53"/>
        <v>-0.30617892377547617</v>
      </c>
      <c r="AV37" s="69">
        <f t="shared" si="54"/>
        <v>-0.35875058644921354</v>
      </c>
      <c r="AW37" s="69">
        <f t="shared" si="55"/>
        <v>0.27150808865616194</v>
      </c>
      <c r="AX37" s="69">
        <f t="shared" si="56"/>
        <v>-0.37939774412140653</v>
      </c>
      <c r="AY37" s="69">
        <f t="shared" si="57"/>
        <v>0.12153233429181177</v>
      </c>
      <c r="AZ37" s="61"/>
      <c r="BB37" s="69">
        <f t="shared" si="0"/>
        <v>1.5293513975904474</v>
      </c>
      <c r="BC37" s="69">
        <f t="shared" si="1"/>
        <v>1.5592247085334165</v>
      </c>
      <c r="BD37" s="61">
        <f t="shared" si="2"/>
        <v>3.2393101411540867E-3</v>
      </c>
      <c r="BF37" s="69">
        <f t="shared" si="3"/>
        <v>0.49795084820321123</v>
      </c>
      <c r="BG37" s="69">
        <f t="shared" si="4"/>
        <v>1.3372795955474412</v>
      </c>
      <c r="BH37" s="61">
        <f t="shared" si="5"/>
        <v>7.1884156684357001E-3</v>
      </c>
      <c r="BJ37" s="69">
        <f t="shared" si="6"/>
        <v>-7.9316082879370045E-2</v>
      </c>
      <c r="BK37" s="69">
        <f t="shared" si="7"/>
        <v>0.9387594300156118</v>
      </c>
      <c r="BL37" s="61">
        <f t="shared" si="8"/>
        <v>3.1740289148282884E-3</v>
      </c>
      <c r="BN37" s="69">
        <f t="shared" si="9"/>
        <v>-5.3939142724618423E-2</v>
      </c>
      <c r="BO37" s="69">
        <f t="shared" si="10"/>
        <v>0.56783945345102538</v>
      </c>
      <c r="BP37" s="61">
        <f t="shared" si="11"/>
        <v>2.9683516749648888E-3</v>
      </c>
      <c r="BQ37" s="61"/>
      <c r="BR37" s="69">
        <f t="shared" si="12"/>
        <v>-4.814737289234621E-3</v>
      </c>
      <c r="BS37" s="69">
        <f t="shared" si="13"/>
        <v>0.51029408269208421</v>
      </c>
      <c r="BT37" s="61">
        <f t="shared" si="14"/>
        <v>-8.330309524265208E-4</v>
      </c>
      <c r="BU37" s="61"/>
      <c r="BV37" s="69">
        <f t="shared" si="15"/>
        <v>-0.49514950456567214</v>
      </c>
      <c r="BW37" s="69">
        <f t="shared" si="16"/>
        <v>1.2586811144539523</v>
      </c>
      <c r="BX37" s="61">
        <f t="shared" si="17"/>
        <v>-2.4582602734241543E-3</v>
      </c>
      <c r="BY37" s="61"/>
      <c r="BZ37" s="69">
        <f t="shared" si="18"/>
        <v>-0.30617892377547617</v>
      </c>
      <c r="CA37" s="69">
        <f t="shared" si="19"/>
        <v>0.98094363253648187</v>
      </c>
      <c r="CB37" s="61">
        <f t="shared" si="20"/>
        <v>-2.1696572094123431E-3</v>
      </c>
      <c r="CC37" s="61"/>
      <c r="CD37" s="69">
        <f t="shared" si="21"/>
        <v>-0.35875058644921354</v>
      </c>
      <c r="CE37" s="69">
        <f t="shared" si="22"/>
        <v>1.0113726797671856</v>
      </c>
      <c r="CF37" s="61">
        <f t="shared" si="23"/>
        <v>-1.6401453869987874E-3</v>
      </c>
      <c r="CG37" s="61"/>
      <c r="CH37" s="69">
        <f t="shared" si="24"/>
        <v>0.27150808865616194</v>
      </c>
      <c r="CI37" s="69">
        <f t="shared" si="25"/>
        <v>0.74346160375469528</v>
      </c>
      <c r="CJ37" s="61">
        <f t="shared" si="26"/>
        <v>6.0492752012921841E-3</v>
      </c>
      <c r="CK37" s="61"/>
      <c r="CL37" s="69">
        <f t="shared" si="27"/>
        <v>-0.37939774412140653</v>
      </c>
      <c r="CM37" s="69">
        <f t="shared" si="28"/>
        <v>1.0331427487610443</v>
      </c>
      <c r="CN37" s="61">
        <f t="shared" si="29"/>
        <v>5.3719414133002142E-3</v>
      </c>
      <c r="CO37" s="61"/>
      <c r="CP37" s="69">
        <f t="shared" si="30"/>
        <v>0.12153233429181177</v>
      </c>
      <c r="CQ37" s="69">
        <f t="shared" si="31"/>
        <v>0.97922561399398955</v>
      </c>
      <c r="CR37" s="61">
        <f t="shared" si="32"/>
        <v>-2.2162123782256326E-3</v>
      </c>
      <c r="CS37" s="61"/>
      <c r="CU37" s="15">
        <v>38749</v>
      </c>
      <c r="CV37" s="16">
        <f t="shared" si="58"/>
        <v>-3.8437948109531765E-2</v>
      </c>
      <c r="CW37" s="16">
        <f t="shared" si="59"/>
        <v>-1.8010382774519405E-2</v>
      </c>
      <c r="CX37" s="16">
        <f t="shared" si="60"/>
        <v>-4.7603229419831755E-3</v>
      </c>
      <c r="CY37" s="16">
        <f t="shared" si="61"/>
        <v>-2.7698504932646495E-3</v>
      </c>
      <c r="CZ37" s="16">
        <f t="shared" si="62"/>
        <v>-3.2916009721202675E-3</v>
      </c>
      <c r="DA37" s="16">
        <f t="shared" si="63"/>
        <v>7.6371127792338768E-4</v>
      </c>
      <c r="DB37" s="16">
        <f t="shared" si="64"/>
        <v>-8.6993897031023473E-4</v>
      </c>
      <c r="DC37" s="16">
        <f t="shared" si="65"/>
        <v>-1.0521320267185136E-4</v>
      </c>
      <c r="DD37" s="16">
        <f t="shared" si="66"/>
        <v>-9.9149546123493727E-3</v>
      </c>
      <c r="DE37" s="16">
        <f t="shared" si="67"/>
        <v>1.3008646192422431E-4</v>
      </c>
      <c r="DF37" s="16">
        <f t="shared" si="68"/>
        <v>-8.7200157409255651E-3</v>
      </c>
    </row>
    <row r="38" spans="3:151" x14ac:dyDescent="0.35">
      <c r="C38" s="15">
        <v>38777</v>
      </c>
      <c r="D38" s="9">
        <f>MSCI!AD40</f>
        <v>3.7653873134658983E-2</v>
      </c>
      <c r="E38" s="9">
        <f>MSCI!AE40</f>
        <v>4.7260676879106206E-2</v>
      </c>
      <c r="F38" s="9">
        <f>MSCI!AF40</f>
        <v>3.7223225281747513E-2</v>
      </c>
      <c r="G38" s="9">
        <f>MSCI!AG40</f>
        <v>3.7427200667501676E-3</v>
      </c>
      <c r="H38" s="9">
        <f>MSCI!AH40</f>
        <v>5.7538836825666035E-3</v>
      </c>
      <c r="I38" s="9">
        <f>MSCI!AI40</f>
        <v>2.4642771376320233E-2</v>
      </c>
      <c r="J38" s="9">
        <f>MSCI!AJ40</f>
        <v>2.2199018258555886E-2</v>
      </c>
      <c r="K38" s="9">
        <f>MSCI!AK40</f>
        <v>5.8675769266692008E-3</v>
      </c>
      <c r="L38" s="9">
        <f>MSCI!AL40</f>
        <v>-2.1690947509545117E-2</v>
      </c>
      <c r="M38" s="9">
        <f>MSCI!AM40</f>
        <v>3.6348107722891126E-2</v>
      </c>
      <c r="N38" s="9">
        <f>MSCI!AN40</f>
        <v>4.4820903954802233E-2</v>
      </c>
      <c r="O38" s="9"/>
      <c r="P38" s="15">
        <v>38777</v>
      </c>
      <c r="Q38" s="17">
        <v>1.5797257451150713E-2</v>
      </c>
      <c r="R38" s="8">
        <v>-1.155748235288594E-2</v>
      </c>
      <c r="S38" s="8"/>
      <c r="T38" s="65">
        <f t="shared" si="35"/>
        <v>38777</v>
      </c>
      <c r="U38" s="69">
        <f t="shared" si="36"/>
        <v>1.5592247085334165</v>
      </c>
      <c r="V38" s="69">
        <f t="shared" si="37"/>
        <v>1.3372795955474412</v>
      </c>
      <c r="W38" s="69">
        <f t="shared" si="38"/>
        <v>0.9387594300156118</v>
      </c>
      <c r="X38" s="69">
        <f t="shared" si="39"/>
        <v>0.56783945345102538</v>
      </c>
      <c r="Y38" s="69">
        <f t="shared" si="40"/>
        <v>0.51029408269208421</v>
      </c>
      <c r="Z38" s="69">
        <f t="shared" si="41"/>
        <v>1.2586811144539523</v>
      </c>
      <c r="AA38" s="69">
        <f t="shared" si="42"/>
        <v>0.98094363253648187</v>
      </c>
      <c r="AB38" s="69">
        <f t="shared" si="43"/>
        <v>1.0113726797671856</v>
      </c>
      <c r="AC38" s="69">
        <f t="shared" si="44"/>
        <v>0.74346160375469528</v>
      </c>
      <c r="AD38" s="69">
        <f t="shared" si="45"/>
        <v>1.0331427487610443</v>
      </c>
      <c r="AE38" s="69">
        <f t="shared" si="46"/>
        <v>0.97922561399398955</v>
      </c>
      <c r="AF38" s="66"/>
      <c r="AG38" s="66"/>
      <c r="AH38" s="66"/>
      <c r="AI38" s="66"/>
      <c r="AJ38" s="66"/>
      <c r="AN38" s="67">
        <v>38777</v>
      </c>
      <c r="AO38" s="69">
        <f t="shared" si="47"/>
        <v>1.5293513975904474</v>
      </c>
      <c r="AP38" s="69">
        <f t="shared" si="48"/>
        <v>0.49795084820321123</v>
      </c>
      <c r="AQ38" s="69">
        <f t="shared" si="49"/>
        <v>-7.9316082879370045E-2</v>
      </c>
      <c r="AR38" s="69">
        <f t="shared" si="50"/>
        <v>-5.3939142724618423E-2</v>
      </c>
      <c r="AS38" s="69">
        <f t="shared" si="51"/>
        <v>-4.814737289234621E-3</v>
      </c>
      <c r="AT38" s="69">
        <f t="shared" si="52"/>
        <v>-0.49514950456567214</v>
      </c>
      <c r="AU38" s="69">
        <f t="shared" si="53"/>
        <v>-0.30617892377547617</v>
      </c>
      <c r="AV38" s="69">
        <f t="shared" si="54"/>
        <v>-0.35875058644921354</v>
      </c>
      <c r="AW38" s="69">
        <f t="shared" si="55"/>
        <v>0.27150808865616194</v>
      </c>
      <c r="AX38" s="69">
        <f t="shared" si="56"/>
        <v>-0.37939774412140653</v>
      </c>
      <c r="AY38" s="69">
        <f t="shared" si="57"/>
        <v>0.12153233429181177</v>
      </c>
      <c r="AZ38" s="61"/>
      <c r="BB38" s="69">
        <f t="shared" si="0"/>
        <v>1.5293513975904474</v>
      </c>
      <c r="BC38" s="69">
        <f t="shared" si="1"/>
        <v>1.5592247085334165</v>
      </c>
      <c r="BD38" s="61">
        <f t="shared" si="2"/>
        <v>3.2393101411540867E-3</v>
      </c>
      <c r="BF38" s="69">
        <f t="shared" si="3"/>
        <v>0.49795084820321123</v>
      </c>
      <c r="BG38" s="69">
        <f t="shared" si="4"/>
        <v>1.3372795955474412</v>
      </c>
      <c r="BH38" s="61">
        <f t="shared" si="5"/>
        <v>7.1884156684357001E-3</v>
      </c>
      <c r="BJ38" s="69">
        <f t="shared" si="6"/>
        <v>-7.9316082879370045E-2</v>
      </c>
      <c r="BK38" s="69">
        <f t="shared" si="7"/>
        <v>0.9387594300156118</v>
      </c>
      <c r="BL38" s="61">
        <f t="shared" si="8"/>
        <v>3.1740289148282884E-3</v>
      </c>
      <c r="BN38" s="69">
        <f t="shared" si="9"/>
        <v>-5.3939142724618423E-2</v>
      </c>
      <c r="BO38" s="69">
        <f t="shared" si="10"/>
        <v>0.56783945345102538</v>
      </c>
      <c r="BP38" s="61">
        <f t="shared" si="11"/>
        <v>2.9683516749648888E-3</v>
      </c>
      <c r="BQ38" s="61"/>
      <c r="BR38" s="69">
        <f t="shared" si="12"/>
        <v>-4.814737289234621E-3</v>
      </c>
      <c r="BS38" s="69">
        <f t="shared" si="13"/>
        <v>0.51029408269208421</v>
      </c>
      <c r="BT38" s="61">
        <f t="shared" si="14"/>
        <v>-8.330309524265208E-4</v>
      </c>
      <c r="BU38" s="61"/>
      <c r="BV38" s="69">
        <f t="shared" si="15"/>
        <v>-0.49514950456567214</v>
      </c>
      <c r="BW38" s="69">
        <f t="shared" si="16"/>
        <v>1.2586811144539523</v>
      </c>
      <c r="BX38" s="61">
        <f t="shared" si="17"/>
        <v>-2.4582602734241543E-3</v>
      </c>
      <c r="BY38" s="61"/>
      <c r="BZ38" s="69">
        <f t="shared" si="18"/>
        <v>-0.30617892377547617</v>
      </c>
      <c r="CA38" s="69">
        <f t="shared" si="19"/>
        <v>0.98094363253648187</v>
      </c>
      <c r="CB38" s="61">
        <f t="shared" si="20"/>
        <v>-2.1696572094123431E-3</v>
      </c>
      <c r="CC38" s="61"/>
      <c r="CD38" s="69">
        <f t="shared" si="21"/>
        <v>-0.35875058644921354</v>
      </c>
      <c r="CE38" s="69">
        <f t="shared" si="22"/>
        <v>1.0113726797671856</v>
      </c>
      <c r="CF38" s="61">
        <f t="shared" si="23"/>
        <v>-1.6401453869987874E-3</v>
      </c>
      <c r="CG38" s="61"/>
      <c r="CH38" s="69">
        <f t="shared" si="24"/>
        <v>0.27150808865616194</v>
      </c>
      <c r="CI38" s="69">
        <f t="shared" si="25"/>
        <v>0.74346160375469528</v>
      </c>
      <c r="CJ38" s="61">
        <f t="shared" si="26"/>
        <v>6.0492752012921841E-3</v>
      </c>
      <c r="CK38" s="61"/>
      <c r="CL38" s="69">
        <f t="shared" si="27"/>
        <v>-0.37939774412140653</v>
      </c>
      <c r="CM38" s="69">
        <f t="shared" si="28"/>
        <v>1.0331427487610443</v>
      </c>
      <c r="CN38" s="61">
        <f t="shared" si="29"/>
        <v>5.3719414133002142E-3</v>
      </c>
      <c r="CO38" s="61"/>
      <c r="CP38" s="69">
        <f t="shared" si="30"/>
        <v>0.12153233429181177</v>
      </c>
      <c r="CQ38" s="69">
        <f t="shared" si="31"/>
        <v>0.97922561399398955</v>
      </c>
      <c r="CR38" s="61">
        <f t="shared" si="32"/>
        <v>-2.2162123782256326E-3</v>
      </c>
      <c r="CS38" s="61"/>
      <c r="CU38" s="15">
        <v>38777</v>
      </c>
      <c r="CV38" s="16">
        <f t="shared" si="58"/>
        <v>6.9560223558847688E-3</v>
      </c>
      <c r="CW38" s="16">
        <f t="shared" si="59"/>
        <v>1.537029191432043E-2</v>
      </c>
      <c r="CX38" s="16">
        <f t="shared" si="60"/>
        <v>1.5746518628830478E-2</v>
      </c>
      <c r="CY38" s="16">
        <f t="shared" si="61"/>
        <v>9.5937067272561325E-3</v>
      </c>
      <c r="CZ38" s="16">
        <f t="shared" si="62"/>
        <v>8.1168932413397572E-3</v>
      </c>
      <c r="DA38" s="16">
        <f t="shared" si="63"/>
        <v>2.5606391274988354E-2</v>
      </c>
      <c r="DB38" s="16">
        <f t="shared" si="64"/>
        <v>1.903487661660646E-2</v>
      </c>
      <c r="DC38" s="16">
        <f t="shared" si="65"/>
        <v>2.0123168173316705E-2</v>
      </c>
      <c r="DD38" s="16">
        <f t="shared" si="66"/>
        <v>8.6067044162489361E-3</v>
      </c>
      <c r="DE38" s="16">
        <f t="shared" si="67"/>
        <v>2.0705704718375625E-2</v>
      </c>
      <c r="DF38" s="16">
        <f t="shared" si="68"/>
        <v>1.4064471318141534E-2</v>
      </c>
    </row>
    <row r="39" spans="3:151" x14ac:dyDescent="0.35">
      <c r="C39" s="15">
        <v>38808</v>
      </c>
      <c r="D39" s="9">
        <f>MSCI!AD41</f>
        <v>5.8837304907463597E-2</v>
      </c>
      <c r="E39" s="9">
        <f>MSCI!AE41</f>
        <v>4.641600134308306E-2</v>
      </c>
      <c r="F39" s="9">
        <f>MSCI!AF41</f>
        <v>2.5188148730998245E-2</v>
      </c>
      <c r="G39" s="9">
        <f>MSCI!AG41</f>
        <v>1.3134077878643142E-2</v>
      </c>
      <c r="H39" s="9">
        <f>MSCI!AH41</f>
        <v>-5.4047829620423142E-3</v>
      </c>
      <c r="I39" s="9">
        <f>MSCI!AI41</f>
        <v>-6.0493263152892433E-3</v>
      </c>
      <c r="J39" s="9">
        <f>MSCI!AJ41</f>
        <v>1.8750648363441275E-2</v>
      </c>
      <c r="K39" s="9">
        <f>MSCI!AK41</f>
        <v>3.2109686761733938E-2</v>
      </c>
      <c r="L39" s="9">
        <f>MSCI!AL41</f>
        <v>2.0608618233618332E-2</v>
      </c>
      <c r="M39" s="9">
        <f>MSCI!AM41</f>
        <v>-5.7141301995996922E-3</v>
      </c>
      <c r="N39" s="9">
        <f>MSCI!AN41</f>
        <v>1.2468390804597791E-2</v>
      </c>
      <c r="O39" s="9"/>
      <c r="P39" s="15">
        <v>38808</v>
      </c>
      <c r="Q39" s="17">
        <v>2.4823891218356559E-2</v>
      </c>
      <c r="R39" s="8">
        <v>5.1066707999316355E-3</v>
      </c>
      <c r="S39" s="8"/>
      <c r="T39" s="65">
        <f t="shared" si="35"/>
        <v>38808</v>
      </c>
      <c r="U39" s="69">
        <f t="shared" si="36"/>
        <v>1.5592247085334165</v>
      </c>
      <c r="V39" s="69">
        <f t="shared" si="37"/>
        <v>1.3372795955474412</v>
      </c>
      <c r="W39" s="69">
        <f t="shared" si="38"/>
        <v>0.9387594300156118</v>
      </c>
      <c r="X39" s="69">
        <f t="shared" si="39"/>
        <v>0.56783945345102538</v>
      </c>
      <c r="Y39" s="69">
        <f t="shared" si="40"/>
        <v>0.51029408269208421</v>
      </c>
      <c r="Z39" s="69">
        <f t="shared" si="41"/>
        <v>1.2586811144539523</v>
      </c>
      <c r="AA39" s="69">
        <f t="shared" si="42"/>
        <v>0.98094363253648187</v>
      </c>
      <c r="AB39" s="69">
        <f t="shared" si="43"/>
        <v>1.0113726797671856</v>
      </c>
      <c r="AC39" s="69">
        <f t="shared" si="44"/>
        <v>0.74346160375469528</v>
      </c>
      <c r="AD39" s="69">
        <f t="shared" si="45"/>
        <v>1.0331427487610443</v>
      </c>
      <c r="AE39" s="69">
        <f t="shared" si="46"/>
        <v>0.97922561399398955</v>
      </c>
      <c r="AF39" s="66"/>
      <c r="AG39" s="66"/>
      <c r="AH39" s="66"/>
      <c r="AI39" s="66"/>
      <c r="AJ39" s="66"/>
      <c r="AN39" s="67">
        <v>38808</v>
      </c>
      <c r="AO39" s="69">
        <f t="shared" si="47"/>
        <v>1.5293513975904474</v>
      </c>
      <c r="AP39" s="69">
        <f t="shared" si="48"/>
        <v>0.49795084820321123</v>
      </c>
      <c r="AQ39" s="69">
        <f t="shared" si="49"/>
        <v>-7.9316082879370045E-2</v>
      </c>
      <c r="AR39" s="69">
        <f t="shared" si="50"/>
        <v>-5.3939142724618423E-2</v>
      </c>
      <c r="AS39" s="69">
        <f t="shared" si="51"/>
        <v>-4.814737289234621E-3</v>
      </c>
      <c r="AT39" s="69">
        <f t="shared" si="52"/>
        <v>-0.49514950456567214</v>
      </c>
      <c r="AU39" s="69">
        <f t="shared" si="53"/>
        <v>-0.30617892377547617</v>
      </c>
      <c r="AV39" s="69">
        <f t="shared" si="54"/>
        <v>-0.35875058644921354</v>
      </c>
      <c r="AW39" s="69">
        <f t="shared" si="55"/>
        <v>0.27150808865616194</v>
      </c>
      <c r="AX39" s="69">
        <f t="shared" si="56"/>
        <v>-0.37939774412140653</v>
      </c>
      <c r="AY39" s="69">
        <f t="shared" si="57"/>
        <v>0.12153233429181177</v>
      </c>
      <c r="AZ39" s="61"/>
      <c r="BB39" s="69">
        <f t="shared" si="0"/>
        <v>1.5293513975904474</v>
      </c>
      <c r="BC39" s="69">
        <f t="shared" si="1"/>
        <v>1.5592247085334165</v>
      </c>
      <c r="BD39" s="61">
        <f t="shared" si="2"/>
        <v>3.2393101411540867E-3</v>
      </c>
      <c r="BF39" s="69">
        <f t="shared" si="3"/>
        <v>0.49795084820321123</v>
      </c>
      <c r="BG39" s="69">
        <f t="shared" si="4"/>
        <v>1.3372795955474412</v>
      </c>
      <c r="BH39" s="61">
        <f t="shared" si="5"/>
        <v>7.1884156684357001E-3</v>
      </c>
      <c r="BJ39" s="69">
        <f t="shared" si="6"/>
        <v>-7.9316082879370045E-2</v>
      </c>
      <c r="BK39" s="69">
        <f t="shared" si="7"/>
        <v>0.9387594300156118</v>
      </c>
      <c r="BL39" s="61">
        <f t="shared" si="8"/>
        <v>3.1740289148282884E-3</v>
      </c>
      <c r="BN39" s="69">
        <f t="shared" si="9"/>
        <v>-5.3939142724618423E-2</v>
      </c>
      <c r="BO39" s="69">
        <f t="shared" si="10"/>
        <v>0.56783945345102538</v>
      </c>
      <c r="BP39" s="61">
        <f t="shared" si="11"/>
        <v>2.9683516749648888E-3</v>
      </c>
      <c r="BQ39" s="61"/>
      <c r="BR39" s="69">
        <f t="shared" si="12"/>
        <v>-4.814737289234621E-3</v>
      </c>
      <c r="BS39" s="69">
        <f t="shared" si="13"/>
        <v>0.51029408269208421</v>
      </c>
      <c r="BT39" s="61">
        <f t="shared" si="14"/>
        <v>-8.330309524265208E-4</v>
      </c>
      <c r="BU39" s="61"/>
      <c r="BV39" s="69">
        <f t="shared" si="15"/>
        <v>-0.49514950456567214</v>
      </c>
      <c r="BW39" s="69">
        <f t="shared" si="16"/>
        <v>1.2586811144539523</v>
      </c>
      <c r="BX39" s="61">
        <f t="shared" si="17"/>
        <v>-2.4582602734241543E-3</v>
      </c>
      <c r="BY39" s="61"/>
      <c r="BZ39" s="69">
        <f t="shared" si="18"/>
        <v>-0.30617892377547617</v>
      </c>
      <c r="CA39" s="69">
        <f t="shared" si="19"/>
        <v>0.98094363253648187</v>
      </c>
      <c r="CB39" s="61">
        <f t="shared" si="20"/>
        <v>-2.1696572094123431E-3</v>
      </c>
      <c r="CC39" s="61"/>
      <c r="CD39" s="69">
        <f t="shared" si="21"/>
        <v>-0.35875058644921354</v>
      </c>
      <c r="CE39" s="69">
        <f t="shared" si="22"/>
        <v>1.0113726797671856</v>
      </c>
      <c r="CF39" s="61">
        <f t="shared" si="23"/>
        <v>-1.6401453869987874E-3</v>
      </c>
      <c r="CG39" s="61"/>
      <c r="CH39" s="69">
        <f t="shared" si="24"/>
        <v>0.27150808865616194</v>
      </c>
      <c r="CI39" s="69">
        <f t="shared" si="25"/>
        <v>0.74346160375469528</v>
      </c>
      <c r="CJ39" s="61">
        <f t="shared" si="26"/>
        <v>6.0492752012921841E-3</v>
      </c>
      <c r="CK39" s="61"/>
      <c r="CL39" s="69">
        <f t="shared" si="27"/>
        <v>-0.37939774412140653</v>
      </c>
      <c r="CM39" s="69">
        <f t="shared" si="28"/>
        <v>1.0331427487610443</v>
      </c>
      <c r="CN39" s="61">
        <f t="shared" si="29"/>
        <v>5.3719414133002142E-3</v>
      </c>
      <c r="CO39" s="61"/>
      <c r="CP39" s="69">
        <f t="shared" si="30"/>
        <v>0.12153233429181177</v>
      </c>
      <c r="CQ39" s="69">
        <f t="shared" si="31"/>
        <v>0.97922561399398955</v>
      </c>
      <c r="CR39" s="61">
        <f t="shared" si="32"/>
        <v>-2.2162123782256326E-3</v>
      </c>
      <c r="CS39" s="61"/>
      <c r="CU39" s="15">
        <v>38808</v>
      </c>
      <c r="CV39" s="16">
        <f t="shared" si="58"/>
        <v>4.6515918674517022E-2</v>
      </c>
      <c r="CW39" s="16">
        <f t="shared" si="59"/>
        <v>3.5739354264718068E-2</v>
      </c>
      <c r="CX39" s="16">
        <f t="shared" si="60"/>
        <v>2.2898620846508917E-2</v>
      </c>
      <c r="CY39" s="16">
        <f t="shared" si="61"/>
        <v>1.3820535376834142E-2</v>
      </c>
      <c r="CZ39" s="16">
        <f t="shared" si="62"/>
        <v>1.2642897519795068E-2</v>
      </c>
      <c r="DA39" s="16">
        <f t="shared" si="63"/>
        <v>2.871679754723858E-2</v>
      </c>
      <c r="DB39" s="16">
        <f t="shared" si="64"/>
        <v>2.2787283055826436E-2</v>
      </c>
      <c r="DC39" s="16">
        <f t="shared" si="65"/>
        <v>2.3274184239479832E-2</v>
      </c>
      <c r="DD39" s="16">
        <f t="shared" si="66"/>
        <v>1.9842112404917137E-2</v>
      </c>
      <c r="DE39" s="16">
        <f t="shared" si="67"/>
        <v>2.3709163826813325E-2</v>
      </c>
      <c r="DF39" s="16">
        <f t="shared" si="68"/>
        <v>2.4928815742790732E-2</v>
      </c>
    </row>
    <row r="40" spans="3:151" x14ac:dyDescent="0.35">
      <c r="C40" s="15">
        <v>38838</v>
      </c>
      <c r="D40" s="9">
        <f>MSCI!AD42</f>
        <v>-4.04235512049873E-2</v>
      </c>
      <c r="E40" s="9">
        <f>MSCI!AE42</f>
        <v>-4.0276607937861135E-2</v>
      </c>
      <c r="F40" s="9">
        <f>MSCI!AF42</f>
        <v>-4.5272314049586752E-2</v>
      </c>
      <c r="G40" s="9">
        <f>MSCI!AG42</f>
        <v>-1.2688137743117603E-2</v>
      </c>
      <c r="H40" s="9">
        <f>MSCI!AH42</f>
        <v>-1.8914351936486488E-2</v>
      </c>
      <c r="I40" s="9">
        <f>MSCI!AI42</f>
        <v>-7.3775317631368895E-2</v>
      </c>
      <c r="J40" s="9">
        <f>MSCI!AJ42</f>
        <v>-4.3827568867511928E-2</v>
      </c>
      <c r="K40" s="9">
        <f>MSCI!AK42</f>
        <v>-4.9695214267561398E-2</v>
      </c>
      <c r="L40" s="9">
        <f>MSCI!AL42</f>
        <v>-2.7333492656643667E-3</v>
      </c>
      <c r="M40" s="9">
        <f>MSCI!AM42</f>
        <v>-4.7195000812875858E-2</v>
      </c>
      <c r="N40" s="9">
        <f>MSCI!AN42</f>
        <v>-2.2504514931966806E-2</v>
      </c>
      <c r="O40" s="9"/>
      <c r="P40" s="15">
        <v>38838</v>
      </c>
      <c r="Q40" s="17">
        <v>-4.1185034047287565E-2</v>
      </c>
      <c r="R40" s="8">
        <v>1.0607114063322723E-2</v>
      </c>
      <c r="S40" s="8"/>
      <c r="T40" s="65">
        <f t="shared" si="35"/>
        <v>38838</v>
      </c>
      <c r="U40" s="69">
        <f t="shared" si="36"/>
        <v>1.5592247085334165</v>
      </c>
      <c r="V40" s="69">
        <f t="shared" si="37"/>
        <v>1.3372795955474412</v>
      </c>
      <c r="W40" s="69">
        <f t="shared" si="38"/>
        <v>0.9387594300156118</v>
      </c>
      <c r="X40" s="69">
        <f t="shared" si="39"/>
        <v>0.56783945345102538</v>
      </c>
      <c r="Y40" s="69">
        <f t="shared" si="40"/>
        <v>0.51029408269208421</v>
      </c>
      <c r="Z40" s="69">
        <f t="shared" si="41"/>
        <v>1.2586811144539523</v>
      </c>
      <c r="AA40" s="69">
        <f t="shared" si="42"/>
        <v>0.98094363253648187</v>
      </c>
      <c r="AB40" s="69">
        <f t="shared" si="43"/>
        <v>1.0113726797671856</v>
      </c>
      <c r="AC40" s="69">
        <f t="shared" si="44"/>
        <v>0.74346160375469528</v>
      </c>
      <c r="AD40" s="69">
        <f t="shared" si="45"/>
        <v>1.0331427487610443</v>
      </c>
      <c r="AE40" s="69">
        <f t="shared" si="46"/>
        <v>0.97922561399398955</v>
      </c>
      <c r="AF40" s="66"/>
      <c r="AG40" s="66"/>
      <c r="AH40" s="66"/>
      <c r="AI40" s="66"/>
      <c r="AJ40" s="66"/>
      <c r="AN40" s="67">
        <v>38838</v>
      </c>
      <c r="AO40" s="69">
        <f t="shared" si="47"/>
        <v>1.5293513975904474</v>
      </c>
      <c r="AP40" s="69">
        <f t="shared" si="48"/>
        <v>0.49795084820321123</v>
      </c>
      <c r="AQ40" s="69">
        <f t="shared" si="49"/>
        <v>-7.9316082879370045E-2</v>
      </c>
      <c r="AR40" s="69">
        <f t="shared" si="50"/>
        <v>-5.3939142724618423E-2</v>
      </c>
      <c r="AS40" s="69">
        <f t="shared" si="51"/>
        <v>-4.814737289234621E-3</v>
      </c>
      <c r="AT40" s="69">
        <f t="shared" si="52"/>
        <v>-0.49514950456567214</v>
      </c>
      <c r="AU40" s="69">
        <f t="shared" si="53"/>
        <v>-0.30617892377547617</v>
      </c>
      <c r="AV40" s="69">
        <f t="shared" si="54"/>
        <v>-0.35875058644921354</v>
      </c>
      <c r="AW40" s="69">
        <f t="shared" si="55"/>
        <v>0.27150808865616194</v>
      </c>
      <c r="AX40" s="69">
        <f t="shared" si="56"/>
        <v>-0.37939774412140653</v>
      </c>
      <c r="AY40" s="69">
        <f t="shared" si="57"/>
        <v>0.12153233429181177</v>
      </c>
      <c r="AZ40" s="61"/>
      <c r="BB40" s="69">
        <f t="shared" si="0"/>
        <v>1.5293513975904474</v>
      </c>
      <c r="BC40" s="69">
        <f t="shared" si="1"/>
        <v>1.5592247085334165</v>
      </c>
      <c r="BD40" s="61">
        <f t="shared" si="2"/>
        <v>3.2393101411540867E-3</v>
      </c>
      <c r="BF40" s="69">
        <f t="shared" si="3"/>
        <v>0.49795084820321123</v>
      </c>
      <c r="BG40" s="69">
        <f t="shared" si="4"/>
        <v>1.3372795955474412</v>
      </c>
      <c r="BH40" s="61">
        <f t="shared" si="5"/>
        <v>7.1884156684357001E-3</v>
      </c>
      <c r="BJ40" s="69">
        <f t="shared" si="6"/>
        <v>-7.9316082879370045E-2</v>
      </c>
      <c r="BK40" s="69">
        <f t="shared" si="7"/>
        <v>0.9387594300156118</v>
      </c>
      <c r="BL40" s="61">
        <f t="shared" si="8"/>
        <v>3.1740289148282884E-3</v>
      </c>
      <c r="BN40" s="69">
        <f t="shared" si="9"/>
        <v>-5.3939142724618423E-2</v>
      </c>
      <c r="BO40" s="69">
        <f t="shared" si="10"/>
        <v>0.56783945345102538</v>
      </c>
      <c r="BP40" s="61">
        <f t="shared" si="11"/>
        <v>2.9683516749648888E-3</v>
      </c>
      <c r="BQ40" s="61"/>
      <c r="BR40" s="69">
        <f t="shared" si="12"/>
        <v>-4.814737289234621E-3</v>
      </c>
      <c r="BS40" s="69">
        <f t="shared" si="13"/>
        <v>0.51029408269208421</v>
      </c>
      <c r="BT40" s="61">
        <f t="shared" si="14"/>
        <v>-8.330309524265208E-4</v>
      </c>
      <c r="BU40" s="61"/>
      <c r="BV40" s="69">
        <f t="shared" si="15"/>
        <v>-0.49514950456567214</v>
      </c>
      <c r="BW40" s="69">
        <f t="shared" si="16"/>
        <v>1.2586811144539523</v>
      </c>
      <c r="BX40" s="61">
        <f t="shared" si="17"/>
        <v>-2.4582602734241543E-3</v>
      </c>
      <c r="BY40" s="61"/>
      <c r="BZ40" s="69">
        <f t="shared" si="18"/>
        <v>-0.30617892377547617</v>
      </c>
      <c r="CA40" s="69">
        <f t="shared" si="19"/>
        <v>0.98094363253648187</v>
      </c>
      <c r="CB40" s="61">
        <f t="shared" si="20"/>
        <v>-2.1696572094123431E-3</v>
      </c>
      <c r="CC40" s="61"/>
      <c r="CD40" s="69">
        <f t="shared" si="21"/>
        <v>-0.35875058644921354</v>
      </c>
      <c r="CE40" s="69">
        <f t="shared" si="22"/>
        <v>1.0113726797671856</v>
      </c>
      <c r="CF40" s="61">
        <f t="shared" si="23"/>
        <v>-1.6401453869987874E-3</v>
      </c>
      <c r="CG40" s="61"/>
      <c r="CH40" s="69">
        <f t="shared" si="24"/>
        <v>0.27150808865616194</v>
      </c>
      <c r="CI40" s="69">
        <f t="shared" si="25"/>
        <v>0.74346160375469528</v>
      </c>
      <c r="CJ40" s="61">
        <f t="shared" si="26"/>
        <v>6.0492752012921841E-3</v>
      </c>
      <c r="CK40" s="61"/>
      <c r="CL40" s="69">
        <f t="shared" si="27"/>
        <v>-0.37939774412140653</v>
      </c>
      <c r="CM40" s="69">
        <f t="shared" si="28"/>
        <v>1.0331427487610443</v>
      </c>
      <c r="CN40" s="61">
        <f t="shared" si="29"/>
        <v>5.3719414133002142E-3</v>
      </c>
      <c r="CO40" s="61"/>
      <c r="CP40" s="69">
        <f t="shared" si="30"/>
        <v>0.12153233429181177</v>
      </c>
      <c r="CQ40" s="69">
        <f t="shared" si="31"/>
        <v>0.97922561399398955</v>
      </c>
      <c r="CR40" s="61">
        <f t="shared" si="32"/>
        <v>-2.2162123782256326E-3</v>
      </c>
      <c r="CS40" s="61"/>
      <c r="CU40" s="15">
        <v>38838</v>
      </c>
      <c r="CV40" s="16">
        <f t="shared" si="58"/>
        <v>-4.7994717991176897E-2</v>
      </c>
      <c r="CW40" s="16">
        <f t="shared" si="59"/>
        <v>-4.9794084228544547E-2</v>
      </c>
      <c r="CX40" s="16">
        <f t="shared" si="60"/>
        <v>-3.9504153825562674E-2</v>
      </c>
      <c r="CY40" s="16">
        <f t="shared" si="61"/>
        <v>-2.3958625863131515E-2</v>
      </c>
      <c r="CZ40" s="16">
        <f t="shared" si="62"/>
        <v>-2.1067549637414709E-2</v>
      </c>
      <c r="DA40" s="16">
        <f t="shared" si="63"/>
        <v>-5.7090931826789697E-2</v>
      </c>
      <c r="DB40" s="16">
        <f t="shared" si="64"/>
        <v>-4.3647871672756813E-2</v>
      </c>
      <c r="DC40" s="16">
        <f t="shared" si="65"/>
        <v>-4.5458726641458724E-2</v>
      </c>
      <c r="DD40" s="16">
        <f t="shared" si="66"/>
        <v>-2.7739574197997496E-2</v>
      </c>
      <c r="DE40" s="16">
        <f t="shared" si="67"/>
        <v>-4.6574334430694954E-2</v>
      </c>
      <c r="DF40" s="16">
        <f t="shared" si="68"/>
        <v>-3.9040332920103414E-2</v>
      </c>
    </row>
    <row r="41" spans="3:151" x14ac:dyDescent="0.35">
      <c r="C41" s="15">
        <v>38869</v>
      </c>
      <c r="D41" s="9">
        <f>MSCI!AD43</f>
        <v>5.0656892518509663E-3</v>
      </c>
      <c r="E41" s="9">
        <f>MSCI!AE43</f>
        <v>-1.5706242115954897E-2</v>
      </c>
      <c r="F41" s="9">
        <f>MSCI!AF43</f>
        <v>-1.0710519051497839E-2</v>
      </c>
      <c r="G41" s="9">
        <f>MSCI!AG43</f>
        <v>9.8753159557662361E-3</v>
      </c>
      <c r="H41" s="9">
        <f>MSCI!AH43</f>
        <v>2.5698017745727194E-3</v>
      </c>
      <c r="I41" s="9">
        <f>MSCI!AI43</f>
        <v>-1.8434205422635356E-2</v>
      </c>
      <c r="J41" s="9">
        <f>MSCI!AJ43</f>
        <v>-1.4259626711601029E-2</v>
      </c>
      <c r="K41" s="9">
        <f>MSCI!AK43</f>
        <v>-5.8290219584584161E-3</v>
      </c>
      <c r="L41" s="9">
        <f>MSCI!AL43</f>
        <v>3.2327004310969661E-3</v>
      </c>
      <c r="M41" s="9">
        <f>MSCI!AM43</f>
        <v>2.6527902860379256E-2</v>
      </c>
      <c r="N41" s="9">
        <f>MSCI!AN43</f>
        <v>-3.8782829192174932E-3</v>
      </c>
      <c r="O41" s="9"/>
      <c r="P41" s="15">
        <v>38869</v>
      </c>
      <c r="Q41" s="17">
        <v>-5.8068733175724056E-3</v>
      </c>
      <c r="R41" s="8">
        <v>7.8796313915772687E-3</v>
      </c>
      <c r="S41" s="8"/>
      <c r="T41" s="65">
        <f t="shared" si="35"/>
        <v>38869</v>
      </c>
      <c r="U41" s="69">
        <f t="shared" si="36"/>
        <v>1.5592247085334165</v>
      </c>
      <c r="V41" s="69">
        <f t="shared" si="37"/>
        <v>1.3372795955474412</v>
      </c>
      <c r="W41" s="69">
        <f t="shared" si="38"/>
        <v>0.9387594300156118</v>
      </c>
      <c r="X41" s="69">
        <f t="shared" si="39"/>
        <v>0.56783945345102538</v>
      </c>
      <c r="Y41" s="69">
        <f t="shared" si="40"/>
        <v>0.51029408269208421</v>
      </c>
      <c r="Z41" s="69">
        <f t="shared" si="41"/>
        <v>1.2586811144539523</v>
      </c>
      <c r="AA41" s="69">
        <f t="shared" si="42"/>
        <v>0.98094363253648187</v>
      </c>
      <c r="AB41" s="69">
        <f t="shared" si="43"/>
        <v>1.0113726797671856</v>
      </c>
      <c r="AC41" s="69">
        <f t="shared" si="44"/>
        <v>0.74346160375469528</v>
      </c>
      <c r="AD41" s="69">
        <f t="shared" si="45"/>
        <v>1.0331427487610443</v>
      </c>
      <c r="AE41" s="69">
        <f t="shared" si="46"/>
        <v>0.97922561399398955</v>
      </c>
      <c r="AF41" s="66"/>
      <c r="AG41" s="66"/>
      <c r="AH41" s="66"/>
      <c r="AI41" s="66"/>
      <c r="AJ41" s="66"/>
      <c r="AN41" s="67">
        <v>38869</v>
      </c>
      <c r="AO41" s="69">
        <f t="shared" si="47"/>
        <v>1.5293513975904474</v>
      </c>
      <c r="AP41" s="69">
        <f t="shared" si="48"/>
        <v>0.49795084820321123</v>
      </c>
      <c r="AQ41" s="69">
        <f t="shared" si="49"/>
        <v>-7.9316082879370045E-2</v>
      </c>
      <c r="AR41" s="69">
        <f t="shared" si="50"/>
        <v>-5.3939142724618423E-2</v>
      </c>
      <c r="AS41" s="69">
        <f t="shared" si="51"/>
        <v>-4.814737289234621E-3</v>
      </c>
      <c r="AT41" s="69">
        <f t="shared" si="52"/>
        <v>-0.49514950456567214</v>
      </c>
      <c r="AU41" s="69">
        <f t="shared" si="53"/>
        <v>-0.30617892377547617</v>
      </c>
      <c r="AV41" s="69">
        <f t="shared" si="54"/>
        <v>-0.35875058644921354</v>
      </c>
      <c r="AW41" s="69">
        <f t="shared" si="55"/>
        <v>0.27150808865616194</v>
      </c>
      <c r="AX41" s="69">
        <f t="shared" si="56"/>
        <v>-0.37939774412140653</v>
      </c>
      <c r="AY41" s="69">
        <f t="shared" si="57"/>
        <v>0.12153233429181177</v>
      </c>
      <c r="AZ41" s="61"/>
      <c r="BB41" s="69">
        <f t="shared" si="0"/>
        <v>1.5293513975904474</v>
      </c>
      <c r="BC41" s="69">
        <f t="shared" si="1"/>
        <v>1.5592247085334165</v>
      </c>
      <c r="BD41" s="61">
        <f t="shared" si="2"/>
        <v>3.2393101411540867E-3</v>
      </c>
      <c r="BF41" s="69">
        <f t="shared" si="3"/>
        <v>0.49795084820321123</v>
      </c>
      <c r="BG41" s="69">
        <f t="shared" si="4"/>
        <v>1.3372795955474412</v>
      </c>
      <c r="BH41" s="61">
        <f t="shared" si="5"/>
        <v>7.1884156684357001E-3</v>
      </c>
      <c r="BJ41" s="69">
        <f t="shared" si="6"/>
        <v>-7.9316082879370045E-2</v>
      </c>
      <c r="BK41" s="69">
        <f t="shared" si="7"/>
        <v>0.9387594300156118</v>
      </c>
      <c r="BL41" s="61">
        <f t="shared" si="8"/>
        <v>3.1740289148282884E-3</v>
      </c>
      <c r="BN41" s="69">
        <f t="shared" si="9"/>
        <v>-5.3939142724618423E-2</v>
      </c>
      <c r="BO41" s="69">
        <f t="shared" si="10"/>
        <v>0.56783945345102538</v>
      </c>
      <c r="BP41" s="61">
        <f t="shared" si="11"/>
        <v>2.9683516749648888E-3</v>
      </c>
      <c r="BQ41" s="61"/>
      <c r="BR41" s="69">
        <f t="shared" si="12"/>
        <v>-4.814737289234621E-3</v>
      </c>
      <c r="BS41" s="69">
        <f t="shared" si="13"/>
        <v>0.51029408269208421</v>
      </c>
      <c r="BT41" s="61">
        <f t="shared" si="14"/>
        <v>-8.330309524265208E-4</v>
      </c>
      <c r="BU41" s="61"/>
      <c r="BV41" s="69">
        <f t="shared" si="15"/>
        <v>-0.49514950456567214</v>
      </c>
      <c r="BW41" s="69">
        <f t="shared" si="16"/>
        <v>1.2586811144539523</v>
      </c>
      <c r="BX41" s="61">
        <f t="shared" si="17"/>
        <v>-2.4582602734241543E-3</v>
      </c>
      <c r="BY41" s="61"/>
      <c r="BZ41" s="69">
        <f t="shared" si="18"/>
        <v>-0.30617892377547617</v>
      </c>
      <c r="CA41" s="69">
        <f t="shared" si="19"/>
        <v>0.98094363253648187</v>
      </c>
      <c r="CB41" s="61">
        <f t="shared" si="20"/>
        <v>-2.1696572094123431E-3</v>
      </c>
      <c r="CC41" s="61"/>
      <c r="CD41" s="69">
        <f t="shared" si="21"/>
        <v>-0.35875058644921354</v>
      </c>
      <c r="CE41" s="69">
        <f t="shared" si="22"/>
        <v>1.0113726797671856</v>
      </c>
      <c r="CF41" s="61">
        <f t="shared" si="23"/>
        <v>-1.6401453869987874E-3</v>
      </c>
      <c r="CG41" s="61"/>
      <c r="CH41" s="69">
        <f t="shared" si="24"/>
        <v>0.27150808865616194</v>
      </c>
      <c r="CI41" s="69">
        <f t="shared" si="25"/>
        <v>0.74346160375469528</v>
      </c>
      <c r="CJ41" s="61">
        <f t="shared" si="26"/>
        <v>6.0492752012921841E-3</v>
      </c>
      <c r="CK41" s="61"/>
      <c r="CL41" s="69">
        <f t="shared" si="27"/>
        <v>-0.37939774412140653</v>
      </c>
      <c r="CM41" s="69">
        <f t="shared" si="28"/>
        <v>1.0331427487610443</v>
      </c>
      <c r="CN41" s="61">
        <f t="shared" si="29"/>
        <v>5.3719414133002142E-3</v>
      </c>
      <c r="CO41" s="61"/>
      <c r="CP41" s="69">
        <f t="shared" si="30"/>
        <v>0.12153233429181177</v>
      </c>
      <c r="CQ41" s="69">
        <f t="shared" si="31"/>
        <v>0.97922561399398955</v>
      </c>
      <c r="CR41" s="61">
        <f t="shared" si="32"/>
        <v>-2.2162123782256326E-3</v>
      </c>
      <c r="CS41" s="61"/>
      <c r="CU41" s="15">
        <v>38869</v>
      </c>
      <c r="CV41" s="16">
        <f t="shared" si="58"/>
        <v>2.9965049251239502E-3</v>
      </c>
      <c r="CW41" s="16">
        <f t="shared" si="59"/>
        <v>-3.841744066553905E-3</v>
      </c>
      <c r="CX41" s="16">
        <f t="shared" si="60"/>
        <v>-6.0762385822903647E-3</v>
      </c>
      <c r="CY41" s="16">
        <f t="shared" si="61"/>
        <v>-3.722392333157327E-3</v>
      </c>
      <c r="CZ41" s="16">
        <f t="shared" si="62"/>
        <v>-3.0011514479862012E-3</v>
      </c>
      <c r="DA41" s="16">
        <f t="shared" si="63"/>
        <v>-1.1210597358554557E-2</v>
      </c>
      <c r="DB41" s="16">
        <f t="shared" si="64"/>
        <v>-8.1087924650392329E-3</v>
      </c>
      <c r="DC41" s="16">
        <f t="shared" si="65"/>
        <v>-8.6997354109937496E-3</v>
      </c>
      <c r="DD41" s="16">
        <f t="shared" si="66"/>
        <v>-2.1778036910404907E-3</v>
      </c>
      <c r="DE41" s="16">
        <f t="shared" si="67"/>
        <v>-8.9888434354965553E-3</v>
      </c>
      <c r="DF41" s="16">
        <f t="shared" si="68"/>
        <v>-4.7286090934077311E-3</v>
      </c>
    </row>
    <row r="42" spans="3:151" x14ac:dyDescent="0.35">
      <c r="C42" s="15">
        <v>38899</v>
      </c>
      <c r="D42" s="9">
        <f>MSCI!AD44</f>
        <v>2.9901956828066779E-2</v>
      </c>
      <c r="E42" s="9">
        <f>MSCI!AE44</f>
        <v>-8.9154110724349415E-3</v>
      </c>
      <c r="F42" s="9">
        <f>MSCI!AF44</f>
        <v>-3.940201927019267E-2</v>
      </c>
      <c r="G42" s="9">
        <f>MSCI!AG44</f>
        <v>2.5492810289489177E-2</v>
      </c>
      <c r="H42" s="9">
        <f>MSCI!AH44</f>
        <v>3.3943036241045152E-2</v>
      </c>
      <c r="I42" s="9">
        <f>MSCI!AI44</f>
        <v>-3.9157382176966141E-2</v>
      </c>
      <c r="J42" s="9">
        <f>MSCI!AJ44</f>
        <v>-2.263803180884023E-2</v>
      </c>
      <c r="K42" s="9">
        <f>MSCI!AK44</f>
        <v>1.0733984999363112E-2</v>
      </c>
      <c r="L42" s="9">
        <f>MSCI!AL44</f>
        <v>3.0670914117478177E-2</v>
      </c>
      <c r="M42" s="9">
        <f>MSCI!AM44</f>
        <v>3.0428270129156543E-2</v>
      </c>
      <c r="N42" s="9">
        <f>MSCI!AN44</f>
        <v>1.3680115511551173E-2</v>
      </c>
      <c r="O42" s="9"/>
      <c r="P42" s="15">
        <v>38899</v>
      </c>
      <c r="Q42" s="17">
        <v>1.3881552789761105E-3</v>
      </c>
      <c r="R42" s="8">
        <v>1.0675314173523662E-2</v>
      </c>
      <c r="S42" s="8"/>
      <c r="T42" s="65">
        <f t="shared" si="35"/>
        <v>38899</v>
      </c>
      <c r="U42" s="69">
        <f t="shared" si="36"/>
        <v>1.5592247085334165</v>
      </c>
      <c r="V42" s="69">
        <f t="shared" si="37"/>
        <v>1.3372795955474412</v>
      </c>
      <c r="W42" s="69">
        <f t="shared" si="38"/>
        <v>0.9387594300156118</v>
      </c>
      <c r="X42" s="69">
        <f t="shared" si="39"/>
        <v>0.56783945345102538</v>
      </c>
      <c r="Y42" s="69">
        <f t="shared" si="40"/>
        <v>0.51029408269208421</v>
      </c>
      <c r="Z42" s="69">
        <f t="shared" si="41"/>
        <v>1.2586811144539523</v>
      </c>
      <c r="AA42" s="69">
        <f t="shared" si="42"/>
        <v>0.98094363253648187</v>
      </c>
      <c r="AB42" s="69">
        <f t="shared" si="43"/>
        <v>1.0113726797671856</v>
      </c>
      <c r="AC42" s="69">
        <f t="shared" si="44"/>
        <v>0.74346160375469528</v>
      </c>
      <c r="AD42" s="69">
        <f t="shared" si="45"/>
        <v>1.0331427487610443</v>
      </c>
      <c r="AE42" s="69">
        <f t="shared" si="46"/>
        <v>0.97922561399398955</v>
      </c>
      <c r="AF42" s="66"/>
      <c r="AG42" s="66"/>
      <c r="AH42" s="66"/>
      <c r="AI42" s="66"/>
      <c r="AJ42" s="66"/>
      <c r="AN42" s="67">
        <v>38899</v>
      </c>
      <c r="AO42" s="69">
        <f t="shared" si="47"/>
        <v>1.5293513975904474</v>
      </c>
      <c r="AP42" s="69">
        <f t="shared" si="48"/>
        <v>0.49795084820321123</v>
      </c>
      <c r="AQ42" s="69">
        <f t="shared" si="49"/>
        <v>-7.9316082879370045E-2</v>
      </c>
      <c r="AR42" s="69">
        <f t="shared" si="50"/>
        <v>-5.3939142724618423E-2</v>
      </c>
      <c r="AS42" s="69">
        <f t="shared" si="51"/>
        <v>-4.814737289234621E-3</v>
      </c>
      <c r="AT42" s="69">
        <f t="shared" si="52"/>
        <v>-0.49514950456567214</v>
      </c>
      <c r="AU42" s="69">
        <f t="shared" si="53"/>
        <v>-0.30617892377547617</v>
      </c>
      <c r="AV42" s="69">
        <f t="shared" si="54"/>
        <v>-0.35875058644921354</v>
      </c>
      <c r="AW42" s="69">
        <f t="shared" si="55"/>
        <v>0.27150808865616194</v>
      </c>
      <c r="AX42" s="69">
        <f t="shared" si="56"/>
        <v>-0.37939774412140653</v>
      </c>
      <c r="AY42" s="69">
        <f t="shared" si="57"/>
        <v>0.12153233429181177</v>
      </c>
      <c r="AZ42" s="61"/>
      <c r="BB42" s="69">
        <f t="shared" si="0"/>
        <v>1.5293513975904474</v>
      </c>
      <c r="BC42" s="69">
        <f t="shared" si="1"/>
        <v>1.5592247085334165</v>
      </c>
      <c r="BD42" s="61">
        <f t="shared" si="2"/>
        <v>3.2393101411540867E-3</v>
      </c>
      <c r="BF42" s="69">
        <f t="shared" si="3"/>
        <v>0.49795084820321123</v>
      </c>
      <c r="BG42" s="69">
        <f t="shared" si="4"/>
        <v>1.3372795955474412</v>
      </c>
      <c r="BH42" s="61">
        <f t="shared" si="5"/>
        <v>7.1884156684357001E-3</v>
      </c>
      <c r="BJ42" s="69">
        <f t="shared" si="6"/>
        <v>-7.9316082879370045E-2</v>
      </c>
      <c r="BK42" s="69">
        <f t="shared" si="7"/>
        <v>0.9387594300156118</v>
      </c>
      <c r="BL42" s="61">
        <f t="shared" si="8"/>
        <v>3.1740289148282884E-3</v>
      </c>
      <c r="BN42" s="69">
        <f t="shared" si="9"/>
        <v>-5.3939142724618423E-2</v>
      </c>
      <c r="BO42" s="69">
        <f t="shared" si="10"/>
        <v>0.56783945345102538</v>
      </c>
      <c r="BP42" s="61">
        <f t="shared" si="11"/>
        <v>2.9683516749648888E-3</v>
      </c>
      <c r="BQ42" s="61"/>
      <c r="BR42" s="69">
        <f t="shared" si="12"/>
        <v>-4.814737289234621E-3</v>
      </c>
      <c r="BS42" s="69">
        <f t="shared" si="13"/>
        <v>0.51029408269208421</v>
      </c>
      <c r="BT42" s="61">
        <f t="shared" si="14"/>
        <v>-8.330309524265208E-4</v>
      </c>
      <c r="BU42" s="61"/>
      <c r="BV42" s="69">
        <f t="shared" si="15"/>
        <v>-0.49514950456567214</v>
      </c>
      <c r="BW42" s="69">
        <f t="shared" si="16"/>
        <v>1.2586811144539523</v>
      </c>
      <c r="BX42" s="61">
        <f t="shared" si="17"/>
        <v>-2.4582602734241543E-3</v>
      </c>
      <c r="BY42" s="61"/>
      <c r="BZ42" s="69">
        <f t="shared" si="18"/>
        <v>-0.30617892377547617</v>
      </c>
      <c r="CA42" s="69">
        <f t="shared" si="19"/>
        <v>0.98094363253648187</v>
      </c>
      <c r="CB42" s="61">
        <f t="shared" si="20"/>
        <v>-2.1696572094123431E-3</v>
      </c>
      <c r="CC42" s="61"/>
      <c r="CD42" s="69">
        <f t="shared" si="21"/>
        <v>-0.35875058644921354</v>
      </c>
      <c r="CE42" s="69">
        <f t="shared" si="22"/>
        <v>1.0113726797671856</v>
      </c>
      <c r="CF42" s="61">
        <f t="shared" si="23"/>
        <v>-1.6401453869987874E-3</v>
      </c>
      <c r="CG42" s="61"/>
      <c r="CH42" s="69">
        <f t="shared" si="24"/>
        <v>0.27150808865616194</v>
      </c>
      <c r="CI42" s="69">
        <f t="shared" si="25"/>
        <v>0.74346160375469528</v>
      </c>
      <c r="CJ42" s="61">
        <f t="shared" si="26"/>
        <v>6.0492752012921841E-3</v>
      </c>
      <c r="CK42" s="61"/>
      <c r="CL42" s="69">
        <f t="shared" si="27"/>
        <v>-0.37939774412140653</v>
      </c>
      <c r="CM42" s="69">
        <f t="shared" si="28"/>
        <v>1.0331427487610443</v>
      </c>
      <c r="CN42" s="61">
        <f t="shared" si="29"/>
        <v>5.3719414133002142E-3</v>
      </c>
      <c r="CO42" s="61"/>
      <c r="CP42" s="69">
        <f t="shared" si="30"/>
        <v>0.12153233429181177</v>
      </c>
      <c r="CQ42" s="69">
        <f t="shared" si="31"/>
        <v>0.97922561399398955</v>
      </c>
      <c r="CR42" s="61">
        <f t="shared" si="32"/>
        <v>-2.2162123782256326E-3</v>
      </c>
      <c r="CS42" s="61"/>
      <c r="CU42" s="15">
        <v>38899</v>
      </c>
      <c r="CV42" s="16">
        <f t="shared" si="58"/>
        <v>1.8490752661256174E-2</v>
      </c>
      <c r="CW42" s="16">
        <f t="shared" si="59"/>
        <v>7.172133477568089E-3</v>
      </c>
      <c r="CX42" s="16">
        <f t="shared" si="60"/>
        <v>4.5641975471425963E-4</v>
      </c>
      <c r="CY42" s="16">
        <f t="shared" si="61"/>
        <v>2.1243204008311546E-4</v>
      </c>
      <c r="CZ42" s="16">
        <f t="shared" si="62"/>
        <v>6.5696859149372939E-4</v>
      </c>
      <c r="DA42" s="16">
        <f t="shared" si="63"/>
        <v>-3.5386316905263518E-3</v>
      </c>
      <c r="DB42" s="16">
        <f t="shared" si="64"/>
        <v>-1.9068541227310427E-3</v>
      </c>
      <c r="DC42" s="16">
        <f t="shared" si="65"/>
        <v>-2.4258328958501815E-3</v>
      </c>
      <c r="DD42" s="16">
        <f t="shared" si="66"/>
        <v>3.9304742970255706E-3</v>
      </c>
      <c r="DE42" s="16">
        <f t="shared" si="67"/>
        <v>-2.6160275545936218E-3</v>
      </c>
      <c r="DF42" s="16">
        <f t="shared" si="68"/>
        <v>2.6567130561811741E-3</v>
      </c>
    </row>
    <row r="43" spans="3:151" x14ac:dyDescent="0.35">
      <c r="C43" s="15">
        <v>38930</v>
      </c>
      <c r="D43" s="9">
        <f>MSCI!AD45</f>
        <v>-3.7458084118530695E-2</v>
      </c>
      <c r="E43" s="9">
        <f>MSCI!AE45</f>
        <v>1.878398121315094E-2</v>
      </c>
      <c r="F43" s="9">
        <f>MSCI!AF45</f>
        <v>1.4032880011333175E-2</v>
      </c>
      <c r="G43" s="9">
        <f>MSCI!AG45</f>
        <v>3.0855511167604759E-2</v>
      </c>
      <c r="H43" s="9">
        <f>MSCI!AH45</f>
        <v>2.0392143231677366E-2</v>
      </c>
      <c r="I43" s="9">
        <f>MSCI!AI45</f>
        <v>6.6332582303695972E-2</v>
      </c>
      <c r="J43" s="9">
        <f>MSCI!AJ45</f>
        <v>2.458929308081758E-2</v>
      </c>
      <c r="K43" s="9">
        <f>MSCI!AK45</f>
        <v>2.1541936538160826E-2</v>
      </c>
      <c r="L43" s="9">
        <f>MSCI!AL45</f>
        <v>3.0124331751186555E-2</v>
      </c>
      <c r="M43" s="9">
        <f>MSCI!AM45</f>
        <v>2.5277390565235917E-2</v>
      </c>
      <c r="N43" s="9">
        <f>MSCI!AN45</f>
        <v>1.234853201273433E-2</v>
      </c>
      <c r="O43" s="9"/>
      <c r="P43" s="15">
        <v>38930</v>
      </c>
      <c r="Q43" s="17">
        <v>1.9738316256452386E-2</v>
      </c>
      <c r="R43" s="8">
        <v>-1.3152110850440765E-2</v>
      </c>
      <c r="S43" s="8"/>
      <c r="T43" s="65">
        <f t="shared" si="35"/>
        <v>38930</v>
      </c>
      <c r="U43" s="69">
        <f t="shared" si="36"/>
        <v>1.5592247085334165</v>
      </c>
      <c r="V43" s="69">
        <f t="shared" si="37"/>
        <v>1.3372795955474412</v>
      </c>
      <c r="W43" s="69">
        <f t="shared" si="38"/>
        <v>0.9387594300156118</v>
      </c>
      <c r="X43" s="69">
        <f t="shared" si="39"/>
        <v>0.56783945345102538</v>
      </c>
      <c r="Y43" s="69">
        <f t="shared" si="40"/>
        <v>0.51029408269208421</v>
      </c>
      <c r="Z43" s="69">
        <f t="shared" si="41"/>
        <v>1.2586811144539523</v>
      </c>
      <c r="AA43" s="69">
        <f t="shared" si="42"/>
        <v>0.98094363253648187</v>
      </c>
      <c r="AB43" s="69">
        <f t="shared" si="43"/>
        <v>1.0113726797671856</v>
      </c>
      <c r="AC43" s="69">
        <f t="shared" si="44"/>
        <v>0.74346160375469528</v>
      </c>
      <c r="AD43" s="69">
        <f t="shared" si="45"/>
        <v>1.0331427487610443</v>
      </c>
      <c r="AE43" s="69">
        <f t="shared" si="46"/>
        <v>0.97922561399398955</v>
      </c>
      <c r="AF43" s="66"/>
      <c r="AG43" s="66"/>
      <c r="AH43" s="66"/>
      <c r="AI43" s="66"/>
      <c r="AJ43" s="66"/>
      <c r="AN43" s="67">
        <v>38930</v>
      </c>
      <c r="AO43" s="69">
        <f t="shared" si="47"/>
        <v>1.5293513975904474</v>
      </c>
      <c r="AP43" s="69">
        <f t="shared" si="48"/>
        <v>0.49795084820321123</v>
      </c>
      <c r="AQ43" s="69">
        <f t="shared" si="49"/>
        <v>-7.9316082879370045E-2</v>
      </c>
      <c r="AR43" s="69">
        <f t="shared" si="50"/>
        <v>-5.3939142724618423E-2</v>
      </c>
      <c r="AS43" s="69">
        <f t="shared" si="51"/>
        <v>-4.814737289234621E-3</v>
      </c>
      <c r="AT43" s="69">
        <f t="shared" si="52"/>
        <v>-0.49514950456567214</v>
      </c>
      <c r="AU43" s="69">
        <f t="shared" si="53"/>
        <v>-0.30617892377547617</v>
      </c>
      <c r="AV43" s="69">
        <f t="shared" si="54"/>
        <v>-0.35875058644921354</v>
      </c>
      <c r="AW43" s="69">
        <f t="shared" si="55"/>
        <v>0.27150808865616194</v>
      </c>
      <c r="AX43" s="69">
        <f t="shared" si="56"/>
        <v>-0.37939774412140653</v>
      </c>
      <c r="AY43" s="69">
        <f t="shared" si="57"/>
        <v>0.12153233429181177</v>
      </c>
      <c r="AZ43" s="61"/>
      <c r="BA43" s="63"/>
      <c r="BB43" s="69">
        <f t="shared" si="0"/>
        <v>1.5293513975904474</v>
      </c>
      <c r="BC43" s="69">
        <f t="shared" si="1"/>
        <v>1.5592247085334165</v>
      </c>
      <c r="BD43" s="61">
        <f t="shared" si="2"/>
        <v>3.2393101411540867E-3</v>
      </c>
      <c r="BE43" s="63"/>
      <c r="BF43" s="69">
        <f t="shared" si="3"/>
        <v>0.49795084820321123</v>
      </c>
      <c r="BG43" s="69">
        <f t="shared" si="4"/>
        <v>1.3372795955474412</v>
      </c>
      <c r="BH43" s="61">
        <f t="shared" si="5"/>
        <v>7.1884156684357001E-3</v>
      </c>
      <c r="BI43" s="63"/>
      <c r="BJ43" s="69">
        <f t="shared" si="6"/>
        <v>-7.9316082879370045E-2</v>
      </c>
      <c r="BK43" s="69">
        <f t="shared" si="7"/>
        <v>0.9387594300156118</v>
      </c>
      <c r="BL43" s="61">
        <f t="shared" si="8"/>
        <v>3.1740289148282884E-3</v>
      </c>
      <c r="BM43" s="63"/>
      <c r="BN43" s="69">
        <f t="shared" si="9"/>
        <v>-5.3939142724618423E-2</v>
      </c>
      <c r="BO43" s="69">
        <f t="shared" si="10"/>
        <v>0.56783945345102538</v>
      </c>
      <c r="BP43" s="61">
        <f t="shared" si="11"/>
        <v>2.9683516749648888E-3</v>
      </c>
      <c r="BQ43" s="82"/>
      <c r="BR43" s="69">
        <f t="shared" si="12"/>
        <v>-4.814737289234621E-3</v>
      </c>
      <c r="BS43" s="69">
        <f t="shared" si="13"/>
        <v>0.51029408269208421</v>
      </c>
      <c r="BT43" s="61">
        <f t="shared" si="14"/>
        <v>-8.330309524265208E-4</v>
      </c>
      <c r="BU43" s="82"/>
      <c r="BV43" s="69">
        <f t="shared" si="15"/>
        <v>-0.49514950456567214</v>
      </c>
      <c r="BW43" s="69">
        <f t="shared" si="16"/>
        <v>1.2586811144539523</v>
      </c>
      <c r="BX43" s="61">
        <f t="shared" si="17"/>
        <v>-2.4582602734241543E-3</v>
      </c>
      <c r="BY43" s="82"/>
      <c r="BZ43" s="69">
        <f t="shared" si="18"/>
        <v>-0.30617892377547617</v>
      </c>
      <c r="CA43" s="69">
        <f t="shared" si="19"/>
        <v>0.98094363253648187</v>
      </c>
      <c r="CB43" s="61">
        <f t="shared" si="20"/>
        <v>-2.1696572094123431E-3</v>
      </c>
      <c r="CC43" s="82"/>
      <c r="CD43" s="69">
        <f t="shared" si="21"/>
        <v>-0.35875058644921354</v>
      </c>
      <c r="CE43" s="69">
        <f t="shared" si="22"/>
        <v>1.0113726797671856</v>
      </c>
      <c r="CF43" s="61">
        <f t="shared" si="23"/>
        <v>-1.6401453869987874E-3</v>
      </c>
      <c r="CG43" s="82"/>
      <c r="CH43" s="69">
        <f t="shared" si="24"/>
        <v>0.27150808865616194</v>
      </c>
      <c r="CI43" s="69">
        <f t="shared" si="25"/>
        <v>0.74346160375469528</v>
      </c>
      <c r="CJ43" s="61">
        <f t="shared" si="26"/>
        <v>6.0492752012921841E-3</v>
      </c>
      <c r="CK43" s="82"/>
      <c r="CL43" s="69">
        <f t="shared" si="27"/>
        <v>-0.37939774412140653</v>
      </c>
      <c r="CM43" s="69">
        <f t="shared" si="28"/>
        <v>1.0331427487610443</v>
      </c>
      <c r="CN43" s="61">
        <f t="shared" si="29"/>
        <v>5.3719414133002142E-3</v>
      </c>
      <c r="CO43" s="61"/>
      <c r="CP43" s="69">
        <f t="shared" si="30"/>
        <v>0.12153233429181177</v>
      </c>
      <c r="CQ43" s="69">
        <f t="shared" si="31"/>
        <v>0.97922561399398955</v>
      </c>
      <c r="CR43" s="61">
        <f t="shared" si="32"/>
        <v>-2.2162123782256326E-3</v>
      </c>
      <c r="CS43" s="61"/>
      <c r="CU43" s="15">
        <v>38930</v>
      </c>
      <c r="CV43" s="16">
        <f t="shared" si="58"/>
        <v>1.0662271301521298E-2</v>
      </c>
      <c r="CW43" s="16">
        <f t="shared" si="59"/>
        <v>1.9846542826576493E-2</v>
      </c>
      <c r="CX43" s="16">
        <f t="shared" si="60"/>
        <v>1.9572704432627347E-2</v>
      </c>
      <c r="CY43" s="16">
        <f t="shared" si="61"/>
        <v>1.1917608299399338E-2</v>
      </c>
      <c r="CZ43" s="16">
        <f t="shared" si="62"/>
        <v>1.0135669946516388E-2</v>
      </c>
      <c r="DA43" s="16">
        <f t="shared" si="63"/>
        <v>3.1356507074704595E-2</v>
      </c>
      <c r="DB43" s="16">
        <f t="shared" si="64"/>
        <v>2.3389074794322014E-2</v>
      </c>
      <c r="DC43" s="16">
        <f t="shared" si="65"/>
        <v>2.468112128702114E-2</v>
      </c>
      <c r="DD43" s="16">
        <f t="shared" si="66"/>
        <v>1.1103775780642323E-2</v>
      </c>
      <c r="DE43" s="16">
        <f t="shared" si="67"/>
        <v>2.5382379500197921E-2</v>
      </c>
      <c r="DF43" s="16">
        <f t="shared" si="68"/>
        <v>1.7729858122913399E-2</v>
      </c>
    </row>
    <row r="44" spans="3:151" x14ac:dyDescent="0.35">
      <c r="C44" s="15">
        <v>38961</v>
      </c>
      <c r="D44" s="9">
        <f>MSCI!AD46</f>
        <v>-4.6845575978174119E-2</v>
      </c>
      <c r="E44" s="9">
        <f>MSCI!AE46</f>
        <v>-2.4832756936303317E-2</v>
      </c>
      <c r="F44" s="9">
        <f>MSCI!AF46</f>
        <v>1.613074648671204E-2</v>
      </c>
      <c r="G44" s="9">
        <f>MSCI!AG46</f>
        <v>-7.8349877182208247E-3</v>
      </c>
      <c r="H44" s="9">
        <f>MSCI!AH46</f>
        <v>-2.9018437649623238E-3</v>
      </c>
      <c r="I44" s="9">
        <f>MSCI!AI46</f>
        <v>2.9156734795236901E-2</v>
      </c>
      <c r="J44" s="9">
        <f>MSCI!AJ46</f>
        <v>2.8562367845424826E-2</v>
      </c>
      <c r="K44" s="9">
        <f>MSCI!AK46</f>
        <v>1.6038161996467189E-2</v>
      </c>
      <c r="L44" s="9">
        <f>MSCI!AL46</f>
        <v>2.6272544283412816E-3</v>
      </c>
      <c r="M44" s="9">
        <f>MSCI!AM46</f>
        <v>1.4448904629199628E-2</v>
      </c>
      <c r="N44" s="9">
        <f>MSCI!AN46</f>
        <v>3.7089903427875388E-2</v>
      </c>
      <c r="O44" s="9"/>
      <c r="P44" s="15">
        <v>38961</v>
      </c>
      <c r="Q44" s="17">
        <v>6.6926714215907526E-3</v>
      </c>
      <c r="R44" s="8">
        <v>-2.7576643196771986E-2</v>
      </c>
      <c r="S44" s="8"/>
      <c r="T44" s="65">
        <f t="shared" si="35"/>
        <v>38961</v>
      </c>
      <c r="U44" s="69">
        <f t="shared" si="36"/>
        <v>1.5592247085334165</v>
      </c>
      <c r="V44" s="69">
        <f t="shared" si="37"/>
        <v>1.3372795955474412</v>
      </c>
      <c r="W44" s="69">
        <f t="shared" si="38"/>
        <v>0.9387594300156118</v>
      </c>
      <c r="X44" s="69">
        <f t="shared" si="39"/>
        <v>0.56783945345102538</v>
      </c>
      <c r="Y44" s="69">
        <f t="shared" si="40"/>
        <v>0.51029408269208421</v>
      </c>
      <c r="Z44" s="69">
        <f t="shared" si="41"/>
        <v>1.2586811144539523</v>
      </c>
      <c r="AA44" s="69">
        <f t="shared" si="42"/>
        <v>0.98094363253648187</v>
      </c>
      <c r="AB44" s="69">
        <f t="shared" si="43"/>
        <v>1.0113726797671856</v>
      </c>
      <c r="AC44" s="69">
        <f t="shared" si="44"/>
        <v>0.74346160375469528</v>
      </c>
      <c r="AD44" s="69">
        <f t="shared" si="45"/>
        <v>1.0331427487610443</v>
      </c>
      <c r="AE44" s="69">
        <f t="shared" si="46"/>
        <v>0.97922561399398955</v>
      </c>
      <c r="AF44" s="66"/>
      <c r="AG44" s="66"/>
      <c r="AH44" s="66"/>
      <c r="AI44" s="66"/>
      <c r="AJ44" s="66"/>
      <c r="AN44" s="67">
        <v>38961</v>
      </c>
      <c r="AO44" s="69">
        <f t="shared" si="47"/>
        <v>1.5293513975904474</v>
      </c>
      <c r="AP44" s="69">
        <f t="shared" si="48"/>
        <v>0.49795084820321123</v>
      </c>
      <c r="AQ44" s="69">
        <f t="shared" si="49"/>
        <v>-7.9316082879370045E-2</v>
      </c>
      <c r="AR44" s="69">
        <f t="shared" si="50"/>
        <v>-5.3939142724618423E-2</v>
      </c>
      <c r="AS44" s="69">
        <f t="shared" si="51"/>
        <v>-4.814737289234621E-3</v>
      </c>
      <c r="AT44" s="69">
        <f t="shared" si="52"/>
        <v>-0.49514950456567214</v>
      </c>
      <c r="AU44" s="69">
        <f t="shared" si="53"/>
        <v>-0.30617892377547617</v>
      </c>
      <c r="AV44" s="69">
        <f t="shared" si="54"/>
        <v>-0.35875058644921354</v>
      </c>
      <c r="AW44" s="69">
        <f t="shared" si="55"/>
        <v>0.27150808865616194</v>
      </c>
      <c r="AX44" s="69">
        <f t="shared" si="56"/>
        <v>-0.37939774412140653</v>
      </c>
      <c r="AY44" s="69">
        <f t="shared" si="57"/>
        <v>0.12153233429181177</v>
      </c>
      <c r="AZ44" s="61"/>
      <c r="BA44" s="62"/>
      <c r="BB44" s="69">
        <f t="shared" si="0"/>
        <v>1.5293513975904474</v>
      </c>
      <c r="BC44" s="69">
        <f t="shared" si="1"/>
        <v>1.5592247085334165</v>
      </c>
      <c r="BD44" s="61">
        <f t="shared" si="2"/>
        <v>3.2393101411540867E-3</v>
      </c>
      <c r="BE44" s="62"/>
      <c r="BF44" s="69">
        <f t="shared" si="3"/>
        <v>0.49795084820321123</v>
      </c>
      <c r="BG44" s="69">
        <f t="shared" si="4"/>
        <v>1.3372795955474412</v>
      </c>
      <c r="BH44" s="61">
        <f t="shared" si="5"/>
        <v>7.1884156684357001E-3</v>
      </c>
      <c r="BI44" s="62"/>
      <c r="BJ44" s="69">
        <f t="shared" si="6"/>
        <v>-7.9316082879370045E-2</v>
      </c>
      <c r="BK44" s="69">
        <f t="shared" si="7"/>
        <v>0.9387594300156118</v>
      </c>
      <c r="BL44" s="61">
        <f t="shared" si="8"/>
        <v>3.1740289148282884E-3</v>
      </c>
      <c r="BM44" s="62"/>
      <c r="BN44" s="69">
        <f t="shared" si="9"/>
        <v>-5.3939142724618423E-2</v>
      </c>
      <c r="BO44" s="69">
        <f t="shared" si="10"/>
        <v>0.56783945345102538</v>
      </c>
      <c r="BP44" s="61">
        <f t="shared" si="11"/>
        <v>2.9683516749648888E-3</v>
      </c>
      <c r="BQ44" s="66"/>
      <c r="BR44" s="69">
        <f t="shared" si="12"/>
        <v>-4.814737289234621E-3</v>
      </c>
      <c r="BS44" s="69">
        <f t="shared" si="13"/>
        <v>0.51029408269208421</v>
      </c>
      <c r="BT44" s="61">
        <f t="shared" si="14"/>
        <v>-8.330309524265208E-4</v>
      </c>
      <c r="BU44" s="66"/>
      <c r="BV44" s="69">
        <f t="shared" si="15"/>
        <v>-0.49514950456567214</v>
      </c>
      <c r="BW44" s="69">
        <f t="shared" si="16"/>
        <v>1.2586811144539523</v>
      </c>
      <c r="BX44" s="61">
        <f t="shared" si="17"/>
        <v>-2.4582602734241543E-3</v>
      </c>
      <c r="BY44" s="66"/>
      <c r="BZ44" s="69">
        <f t="shared" si="18"/>
        <v>-0.30617892377547617</v>
      </c>
      <c r="CA44" s="69">
        <f t="shared" si="19"/>
        <v>0.98094363253648187</v>
      </c>
      <c r="CB44" s="61">
        <f t="shared" si="20"/>
        <v>-2.1696572094123431E-3</v>
      </c>
      <c r="CC44" s="66"/>
      <c r="CD44" s="69">
        <f t="shared" si="21"/>
        <v>-0.35875058644921354</v>
      </c>
      <c r="CE44" s="69">
        <f t="shared" si="22"/>
        <v>1.0113726797671856</v>
      </c>
      <c r="CF44" s="61">
        <f t="shared" si="23"/>
        <v>-1.6401453869987874E-3</v>
      </c>
      <c r="CG44" s="66"/>
      <c r="CH44" s="69">
        <f t="shared" si="24"/>
        <v>0.27150808865616194</v>
      </c>
      <c r="CI44" s="69">
        <f t="shared" si="25"/>
        <v>0.74346160375469528</v>
      </c>
      <c r="CJ44" s="61">
        <f t="shared" si="26"/>
        <v>6.0492752012921841E-3</v>
      </c>
      <c r="CK44" s="66"/>
      <c r="CL44" s="69">
        <f t="shared" si="27"/>
        <v>-0.37939774412140653</v>
      </c>
      <c r="CM44" s="69">
        <f t="shared" si="28"/>
        <v>1.0331427487610443</v>
      </c>
      <c r="CN44" s="61">
        <f t="shared" si="29"/>
        <v>5.3719414133002142E-3</v>
      </c>
      <c r="CO44" s="61"/>
      <c r="CP44" s="69">
        <f t="shared" si="30"/>
        <v>0.12153233429181177</v>
      </c>
      <c r="CQ44" s="69">
        <f t="shared" si="31"/>
        <v>0.97922561399398955</v>
      </c>
      <c r="CR44" s="61">
        <f t="shared" si="32"/>
        <v>-2.2162123782256326E-3</v>
      </c>
      <c r="CS44" s="61"/>
      <c r="CU44" s="15">
        <v>38961</v>
      </c>
      <c r="CV44" s="16">
        <f t="shared" si="58"/>
        <v>-3.1738999167196566E-2</v>
      </c>
      <c r="CW44" s="16">
        <f t="shared" si="59"/>
        <v>-4.7818399386331239E-3</v>
      </c>
      <c r="CX44" s="16">
        <f t="shared" si="60"/>
        <v>8.4700797263442922E-3</v>
      </c>
      <c r="CY44" s="16">
        <f t="shared" si="61"/>
        <v>5.2878233754199517E-3</v>
      </c>
      <c r="CZ44" s="16">
        <f t="shared" si="62"/>
        <v>3.5480049161515969E-3</v>
      </c>
      <c r="DA44" s="16">
        <f t="shared" si="63"/>
        <v>2.2078500340067926E-2</v>
      </c>
      <c r="DB44" s="16">
        <f t="shared" si="64"/>
        <v>1.5008520350996285E-2</v>
      </c>
      <c r="DC44" s="16">
        <f t="shared" si="65"/>
        <v>1.6661921949598164E-2</v>
      </c>
      <c r="DD44" s="16">
        <f t="shared" si="66"/>
        <v>-2.5115374574094362E-3</v>
      </c>
      <c r="DE44" s="16">
        <f t="shared" si="67"/>
        <v>1.737700116835298E-2</v>
      </c>
      <c r="DF44" s="16">
        <f t="shared" si="68"/>
        <v>3.2021814624311222E-3</v>
      </c>
    </row>
    <row r="45" spans="3:151" x14ac:dyDescent="0.35">
      <c r="C45" s="15">
        <v>38991</v>
      </c>
      <c r="D45" s="9">
        <f>MSCI!AD47</f>
        <v>4.3018094350762023E-2</v>
      </c>
      <c r="E45" s="9">
        <f>MSCI!AE47</f>
        <v>6.242526191070101E-2</v>
      </c>
      <c r="F45" s="9">
        <f>MSCI!AF47</f>
        <v>3.0792820364182006E-2</v>
      </c>
      <c r="G45" s="9">
        <f>MSCI!AG47</f>
        <v>1.3488386173491951E-2</v>
      </c>
      <c r="H45" s="9">
        <f>MSCI!AH47</f>
        <v>4.4757850380975801E-3</v>
      </c>
      <c r="I45" s="9">
        <f>MSCI!AI47</f>
        <v>3.0779948518852174E-2</v>
      </c>
      <c r="J45" s="9">
        <f>MSCI!AJ47</f>
        <v>4.9895654956306698E-2</v>
      </c>
      <c r="K45" s="9">
        <f>MSCI!AK47</f>
        <v>2.6266730732661326E-2</v>
      </c>
      <c r="L45" s="9">
        <f>MSCI!AL47</f>
        <v>3.5548652215645335E-2</v>
      </c>
      <c r="M45" s="9">
        <f>MSCI!AM47</f>
        <v>5.389668845647104E-2</v>
      </c>
      <c r="N45" s="9">
        <f>MSCI!AN47</f>
        <v>5.8385446264415927E-2</v>
      </c>
      <c r="O45" s="9"/>
      <c r="P45" s="15">
        <v>38991</v>
      </c>
      <c r="Q45" s="17">
        <v>3.1960011446312935E-2</v>
      </c>
      <c r="R45" s="8">
        <v>5.9295482021079898E-3</v>
      </c>
      <c r="S45" s="8"/>
      <c r="T45" s="65">
        <f t="shared" si="35"/>
        <v>38991</v>
      </c>
      <c r="U45" s="69">
        <f t="shared" si="36"/>
        <v>1.5592247085334165</v>
      </c>
      <c r="V45" s="69">
        <f t="shared" si="37"/>
        <v>1.3372795955474412</v>
      </c>
      <c r="W45" s="69">
        <f t="shared" si="38"/>
        <v>0.9387594300156118</v>
      </c>
      <c r="X45" s="69">
        <f t="shared" si="39"/>
        <v>0.56783945345102538</v>
      </c>
      <c r="Y45" s="69">
        <f t="shared" si="40"/>
        <v>0.51029408269208421</v>
      </c>
      <c r="Z45" s="69">
        <f t="shared" si="41"/>
        <v>1.2586811144539523</v>
      </c>
      <c r="AA45" s="69">
        <f t="shared" si="42"/>
        <v>0.98094363253648187</v>
      </c>
      <c r="AB45" s="69">
        <f t="shared" si="43"/>
        <v>1.0113726797671856</v>
      </c>
      <c r="AC45" s="69">
        <f t="shared" si="44"/>
        <v>0.74346160375469528</v>
      </c>
      <c r="AD45" s="69">
        <f t="shared" si="45"/>
        <v>1.0331427487610443</v>
      </c>
      <c r="AE45" s="69">
        <f t="shared" si="46"/>
        <v>0.97922561399398955</v>
      </c>
      <c r="AF45" s="66"/>
      <c r="AG45" s="66"/>
      <c r="AH45" s="66"/>
      <c r="AI45" s="66"/>
      <c r="AJ45" s="66"/>
      <c r="AN45" s="67">
        <v>38991</v>
      </c>
      <c r="AO45" s="69">
        <f t="shared" si="47"/>
        <v>1.5293513975904474</v>
      </c>
      <c r="AP45" s="69">
        <f t="shared" si="48"/>
        <v>0.49795084820321123</v>
      </c>
      <c r="AQ45" s="69">
        <f t="shared" si="49"/>
        <v>-7.9316082879370045E-2</v>
      </c>
      <c r="AR45" s="69">
        <f t="shared" si="50"/>
        <v>-5.3939142724618423E-2</v>
      </c>
      <c r="AS45" s="69">
        <f t="shared" si="51"/>
        <v>-4.814737289234621E-3</v>
      </c>
      <c r="AT45" s="69">
        <f t="shared" si="52"/>
        <v>-0.49514950456567214</v>
      </c>
      <c r="AU45" s="69">
        <f t="shared" si="53"/>
        <v>-0.30617892377547617</v>
      </c>
      <c r="AV45" s="69">
        <f t="shared" si="54"/>
        <v>-0.35875058644921354</v>
      </c>
      <c r="AW45" s="69">
        <f t="shared" si="55"/>
        <v>0.27150808865616194</v>
      </c>
      <c r="AX45" s="69">
        <f t="shared" si="56"/>
        <v>-0.37939774412140653</v>
      </c>
      <c r="AY45" s="69">
        <f t="shared" si="57"/>
        <v>0.12153233429181177</v>
      </c>
      <c r="AZ45" s="61"/>
      <c r="BA45" s="62"/>
      <c r="BB45" s="69">
        <f t="shared" si="0"/>
        <v>1.5293513975904474</v>
      </c>
      <c r="BC45" s="69">
        <f t="shared" si="1"/>
        <v>1.5592247085334165</v>
      </c>
      <c r="BD45" s="61">
        <f t="shared" si="2"/>
        <v>3.2393101411540867E-3</v>
      </c>
      <c r="BE45" s="62"/>
      <c r="BF45" s="69">
        <f t="shared" si="3"/>
        <v>0.49795084820321123</v>
      </c>
      <c r="BG45" s="69">
        <f t="shared" si="4"/>
        <v>1.3372795955474412</v>
      </c>
      <c r="BH45" s="61">
        <f t="shared" si="5"/>
        <v>7.1884156684357001E-3</v>
      </c>
      <c r="BI45" s="62"/>
      <c r="BJ45" s="69">
        <f t="shared" si="6"/>
        <v>-7.9316082879370045E-2</v>
      </c>
      <c r="BK45" s="69">
        <f t="shared" si="7"/>
        <v>0.9387594300156118</v>
      </c>
      <c r="BL45" s="61">
        <f t="shared" si="8"/>
        <v>3.1740289148282884E-3</v>
      </c>
      <c r="BM45" s="62"/>
      <c r="BN45" s="69">
        <f t="shared" si="9"/>
        <v>-5.3939142724618423E-2</v>
      </c>
      <c r="BO45" s="69">
        <f t="shared" si="10"/>
        <v>0.56783945345102538</v>
      </c>
      <c r="BP45" s="61">
        <f t="shared" si="11"/>
        <v>2.9683516749648888E-3</v>
      </c>
      <c r="BQ45" s="66"/>
      <c r="BR45" s="69">
        <f t="shared" si="12"/>
        <v>-4.814737289234621E-3</v>
      </c>
      <c r="BS45" s="69">
        <f t="shared" si="13"/>
        <v>0.51029408269208421</v>
      </c>
      <c r="BT45" s="61">
        <f t="shared" si="14"/>
        <v>-8.330309524265208E-4</v>
      </c>
      <c r="BU45" s="66"/>
      <c r="BV45" s="69">
        <f t="shared" si="15"/>
        <v>-0.49514950456567214</v>
      </c>
      <c r="BW45" s="69">
        <f t="shared" si="16"/>
        <v>1.2586811144539523</v>
      </c>
      <c r="BX45" s="61">
        <f t="shared" si="17"/>
        <v>-2.4582602734241543E-3</v>
      </c>
      <c r="BY45" s="66"/>
      <c r="BZ45" s="69">
        <f t="shared" si="18"/>
        <v>-0.30617892377547617</v>
      </c>
      <c r="CA45" s="69">
        <f t="shared" si="19"/>
        <v>0.98094363253648187</v>
      </c>
      <c r="CB45" s="61">
        <f t="shared" si="20"/>
        <v>-2.1696572094123431E-3</v>
      </c>
      <c r="CC45" s="66"/>
      <c r="CD45" s="69">
        <f t="shared" si="21"/>
        <v>-0.35875058644921354</v>
      </c>
      <c r="CE45" s="69">
        <f t="shared" si="22"/>
        <v>1.0113726797671856</v>
      </c>
      <c r="CF45" s="61">
        <f t="shared" si="23"/>
        <v>-1.6401453869987874E-3</v>
      </c>
      <c r="CG45" s="66"/>
      <c r="CH45" s="69">
        <f t="shared" si="24"/>
        <v>0.27150808865616194</v>
      </c>
      <c r="CI45" s="69">
        <f t="shared" si="25"/>
        <v>0.74346160375469528</v>
      </c>
      <c r="CJ45" s="61">
        <f t="shared" si="26"/>
        <v>6.0492752012921841E-3</v>
      </c>
      <c r="CK45" s="66"/>
      <c r="CL45" s="69">
        <f t="shared" si="27"/>
        <v>-0.37939774412140653</v>
      </c>
      <c r="CM45" s="69">
        <f t="shared" si="28"/>
        <v>1.0331427487610443</v>
      </c>
      <c r="CN45" s="61">
        <f t="shared" si="29"/>
        <v>5.3719414133002142E-3</v>
      </c>
      <c r="CO45" s="61"/>
      <c r="CP45" s="69">
        <f t="shared" si="30"/>
        <v>0.12153233429181177</v>
      </c>
      <c r="CQ45" s="69">
        <f t="shared" si="31"/>
        <v>0.97922561399398955</v>
      </c>
      <c r="CR45" s="61">
        <f t="shared" si="32"/>
        <v>-2.2162123782256326E-3</v>
      </c>
      <c r="CS45" s="61"/>
      <c r="CU45" s="15">
        <v>38991</v>
      </c>
      <c r="CV45" s="16">
        <f t="shared" si="58"/>
        <v>5.8901202362075723E-2</v>
      </c>
      <c r="CW45" s="16">
        <f t="shared" si="59"/>
        <v>4.5692094737318452E-2</v>
      </c>
      <c r="CX45" s="16">
        <f t="shared" si="60"/>
        <v>2.9532453591997541E-2</v>
      </c>
      <c r="CY45" s="16">
        <f t="shared" si="61"/>
        <v>1.7828320685196845E-2</v>
      </c>
      <c r="CZ45" s="16">
        <f t="shared" si="62"/>
        <v>1.6280455506987767E-2</v>
      </c>
      <c r="DA45" s="16">
        <f t="shared" si="63"/>
        <v>3.7291449970634188E-2</v>
      </c>
      <c r="DB45" s="16">
        <f t="shared" si="64"/>
        <v>2.9535467037057513E-2</v>
      </c>
      <c r="DC45" s="16">
        <f t="shared" si="65"/>
        <v>3.019625352696232E-2</v>
      </c>
      <c r="DD45" s="16">
        <f t="shared" si="66"/>
        <v>2.5370961664843154E-2</v>
      </c>
      <c r="DE45" s="16">
        <f t="shared" si="67"/>
        <v>3.076959686453927E-2</v>
      </c>
      <c r="DF45" s="16">
        <f t="shared" si="68"/>
        <v>3.2016693666068713E-2</v>
      </c>
    </row>
    <row r="46" spans="3:151" x14ac:dyDescent="0.35">
      <c r="C46" s="15">
        <v>39022</v>
      </c>
      <c r="D46" s="9">
        <f>MSCI!AD48</f>
        <v>5.1447017414809053E-2</v>
      </c>
      <c r="E46" s="9">
        <f>MSCI!AE48</f>
        <v>2.8752627188674322E-2</v>
      </c>
      <c r="F46" s="9">
        <f>MSCI!AF48</f>
        <v>2.5900192202086829E-2</v>
      </c>
      <c r="G46" s="9">
        <f>MSCI!AG48</f>
        <v>7.946091158228856E-3</v>
      </c>
      <c r="H46" s="9">
        <f>MSCI!AH48</f>
        <v>-3.3393282969916898E-3</v>
      </c>
      <c r="I46" s="9">
        <f>MSCI!AI48</f>
        <v>2.826843184294902E-2</v>
      </c>
      <c r="J46" s="9">
        <f>MSCI!AJ48</f>
        <v>1.5764250621109414E-2</v>
      </c>
      <c r="K46" s="9">
        <f>MSCI!AK48</f>
        <v>8.466182547999794E-3</v>
      </c>
      <c r="L46" s="9">
        <f>MSCI!AL48</f>
        <v>4.2000679591732142E-2</v>
      </c>
      <c r="M46" s="9">
        <f>MSCI!AM48</f>
        <v>4.6589591615179608E-2</v>
      </c>
      <c r="N46" s="9">
        <f>MSCI!AN48</f>
        <v>1.2433891772848919E-2</v>
      </c>
      <c r="O46" s="9"/>
      <c r="P46" s="15">
        <v>39022</v>
      </c>
      <c r="Q46" s="17">
        <v>1.8574204725567808E-2</v>
      </c>
      <c r="R46" s="8">
        <v>-2.4860204819178236E-3</v>
      </c>
      <c r="S46" s="8"/>
      <c r="T46" s="65">
        <f t="shared" si="35"/>
        <v>39022</v>
      </c>
      <c r="U46" s="69">
        <f t="shared" si="36"/>
        <v>1.5592247085334165</v>
      </c>
      <c r="V46" s="69">
        <f t="shared" si="37"/>
        <v>1.3372795955474412</v>
      </c>
      <c r="W46" s="69">
        <f t="shared" si="38"/>
        <v>0.9387594300156118</v>
      </c>
      <c r="X46" s="69">
        <f t="shared" si="39"/>
        <v>0.56783945345102538</v>
      </c>
      <c r="Y46" s="69">
        <f t="shared" si="40"/>
        <v>0.51029408269208421</v>
      </c>
      <c r="Z46" s="69">
        <f t="shared" si="41"/>
        <v>1.2586811144539523</v>
      </c>
      <c r="AA46" s="69">
        <f t="shared" si="42"/>
        <v>0.98094363253648187</v>
      </c>
      <c r="AB46" s="69">
        <f t="shared" si="43"/>
        <v>1.0113726797671856</v>
      </c>
      <c r="AC46" s="69">
        <f t="shared" si="44"/>
        <v>0.74346160375469528</v>
      </c>
      <c r="AD46" s="69">
        <f t="shared" si="45"/>
        <v>1.0331427487610443</v>
      </c>
      <c r="AE46" s="69">
        <f t="shared" si="46"/>
        <v>0.97922561399398955</v>
      </c>
      <c r="AF46" s="66"/>
      <c r="AG46" s="66"/>
      <c r="AH46" s="66"/>
      <c r="AI46" s="66"/>
      <c r="AJ46" s="66"/>
      <c r="AN46" s="67">
        <v>39022</v>
      </c>
      <c r="AO46" s="69">
        <f t="shared" si="47"/>
        <v>1.5293513975904474</v>
      </c>
      <c r="AP46" s="69">
        <f t="shared" si="48"/>
        <v>0.49795084820321123</v>
      </c>
      <c r="AQ46" s="69">
        <f t="shared" si="49"/>
        <v>-7.9316082879370045E-2</v>
      </c>
      <c r="AR46" s="69">
        <f t="shared" si="50"/>
        <v>-5.3939142724618423E-2</v>
      </c>
      <c r="AS46" s="69">
        <f t="shared" si="51"/>
        <v>-4.814737289234621E-3</v>
      </c>
      <c r="AT46" s="69">
        <f t="shared" si="52"/>
        <v>-0.49514950456567214</v>
      </c>
      <c r="AU46" s="69">
        <f t="shared" si="53"/>
        <v>-0.30617892377547617</v>
      </c>
      <c r="AV46" s="69">
        <f t="shared" si="54"/>
        <v>-0.35875058644921354</v>
      </c>
      <c r="AW46" s="69">
        <f t="shared" si="55"/>
        <v>0.27150808865616194</v>
      </c>
      <c r="AX46" s="69">
        <f t="shared" si="56"/>
        <v>-0.37939774412140653</v>
      </c>
      <c r="AY46" s="69">
        <f t="shared" si="57"/>
        <v>0.12153233429181177</v>
      </c>
      <c r="AZ46" s="61"/>
      <c r="BA46" s="62"/>
      <c r="BB46" s="69">
        <f t="shared" si="0"/>
        <v>1.5293513975904474</v>
      </c>
      <c r="BC46" s="69">
        <f t="shared" si="1"/>
        <v>1.5592247085334165</v>
      </c>
      <c r="BD46" s="61">
        <f t="shared" si="2"/>
        <v>3.2393101411540867E-3</v>
      </c>
      <c r="BE46" s="62"/>
      <c r="BF46" s="69">
        <f t="shared" si="3"/>
        <v>0.49795084820321123</v>
      </c>
      <c r="BG46" s="69">
        <f t="shared" si="4"/>
        <v>1.3372795955474412</v>
      </c>
      <c r="BH46" s="61">
        <f t="shared" si="5"/>
        <v>7.1884156684357001E-3</v>
      </c>
      <c r="BI46" s="62"/>
      <c r="BJ46" s="69">
        <f t="shared" si="6"/>
        <v>-7.9316082879370045E-2</v>
      </c>
      <c r="BK46" s="69">
        <f t="shared" si="7"/>
        <v>0.9387594300156118</v>
      </c>
      <c r="BL46" s="61">
        <f t="shared" si="8"/>
        <v>3.1740289148282884E-3</v>
      </c>
      <c r="BM46" s="62"/>
      <c r="BN46" s="69">
        <f t="shared" si="9"/>
        <v>-5.3939142724618423E-2</v>
      </c>
      <c r="BO46" s="69">
        <f t="shared" si="10"/>
        <v>0.56783945345102538</v>
      </c>
      <c r="BP46" s="61">
        <f t="shared" si="11"/>
        <v>2.9683516749648888E-3</v>
      </c>
      <c r="BQ46" s="66"/>
      <c r="BR46" s="69">
        <f t="shared" si="12"/>
        <v>-4.814737289234621E-3</v>
      </c>
      <c r="BS46" s="69">
        <f t="shared" si="13"/>
        <v>0.51029408269208421</v>
      </c>
      <c r="BT46" s="61">
        <f t="shared" si="14"/>
        <v>-8.330309524265208E-4</v>
      </c>
      <c r="BU46" s="66"/>
      <c r="BV46" s="69">
        <f t="shared" si="15"/>
        <v>-0.49514950456567214</v>
      </c>
      <c r="BW46" s="69">
        <f t="shared" si="16"/>
        <v>1.2586811144539523</v>
      </c>
      <c r="BX46" s="61">
        <f t="shared" si="17"/>
        <v>-2.4582602734241543E-3</v>
      </c>
      <c r="BY46" s="66"/>
      <c r="BZ46" s="69">
        <f t="shared" si="18"/>
        <v>-0.30617892377547617</v>
      </c>
      <c r="CA46" s="69">
        <f t="shared" si="19"/>
        <v>0.98094363253648187</v>
      </c>
      <c r="CB46" s="61">
        <f t="shared" si="20"/>
        <v>-2.1696572094123431E-3</v>
      </c>
      <c r="CC46" s="66"/>
      <c r="CD46" s="69">
        <f t="shared" si="21"/>
        <v>-0.35875058644921354</v>
      </c>
      <c r="CE46" s="69">
        <f t="shared" si="22"/>
        <v>1.0113726797671856</v>
      </c>
      <c r="CF46" s="61">
        <f t="shared" si="23"/>
        <v>-1.6401453869987874E-3</v>
      </c>
      <c r="CG46" s="66"/>
      <c r="CH46" s="69">
        <f t="shared" si="24"/>
        <v>0.27150808865616194</v>
      </c>
      <c r="CI46" s="69">
        <f t="shared" si="25"/>
        <v>0.74346160375469528</v>
      </c>
      <c r="CJ46" s="61">
        <f t="shared" si="26"/>
        <v>6.0492752012921841E-3</v>
      </c>
      <c r="CK46" s="66"/>
      <c r="CL46" s="69">
        <f t="shared" si="27"/>
        <v>-0.37939774412140653</v>
      </c>
      <c r="CM46" s="69">
        <f t="shared" si="28"/>
        <v>1.0331427487610443</v>
      </c>
      <c r="CN46" s="61">
        <f t="shared" si="29"/>
        <v>5.3719414133002142E-3</v>
      </c>
      <c r="CO46" s="61"/>
      <c r="CP46" s="69">
        <f t="shared" si="30"/>
        <v>0.12153233429181177</v>
      </c>
      <c r="CQ46" s="69">
        <f t="shared" si="31"/>
        <v>0.97922561399398955</v>
      </c>
      <c r="CR46" s="61">
        <f t="shared" si="32"/>
        <v>-2.2162123782256326E-3</v>
      </c>
      <c r="CS46" s="61"/>
      <c r="CU46" s="15">
        <v>39022</v>
      </c>
      <c r="CV46" s="16">
        <f t="shared" si="58"/>
        <v>2.5159360051003971E-2</v>
      </c>
      <c r="CW46" s="16">
        <f t="shared" si="59"/>
        <v>2.3600988975401152E-2</v>
      </c>
      <c r="CX46" s="16">
        <f t="shared" si="60"/>
        <v>1.7633891247750923E-2</v>
      </c>
      <c r="CY46" s="16">
        <f t="shared" si="61"/>
        <v>1.0681260073244367E-2</v>
      </c>
      <c r="CZ46" s="16">
        <f t="shared" si="62"/>
        <v>9.49027629768469E-3</v>
      </c>
      <c r="DA46" s="16">
        <f t="shared" si="63"/>
        <v>2.4609952514035277E-2</v>
      </c>
      <c r="DB46" s="16">
        <f t="shared" si="64"/>
        <v>1.8981414930612162E-2</v>
      </c>
      <c r="DC46" s="16">
        <f t="shared" si="65"/>
        <v>1.9677304513654612E-2</v>
      </c>
      <c r="DD46" s="16">
        <f t="shared" si="66"/>
        <v>1.3134233364333102E-2</v>
      </c>
      <c r="DE46" s="16">
        <f t="shared" si="67"/>
        <v>2.0132995488902735E-2</v>
      </c>
      <c r="DF46" s="16">
        <f t="shared" si="68"/>
        <v>1.7886205154579473E-2</v>
      </c>
    </row>
    <row r="47" spans="3:151" x14ac:dyDescent="0.35">
      <c r="C47" s="15">
        <v>39052</v>
      </c>
      <c r="D47" s="9">
        <f>MSCI!AD49</f>
        <v>-2.2406970154734644E-2</v>
      </c>
      <c r="E47" s="9">
        <f>MSCI!AE49</f>
        <v>2.4411028712467749E-2</v>
      </c>
      <c r="F47" s="9">
        <f>MSCI!AF49</f>
        <v>2.0621097248880334E-2</v>
      </c>
      <c r="G47" s="9">
        <f>MSCI!AG49</f>
        <v>2.0638528305113642E-2</v>
      </c>
      <c r="H47" s="9">
        <f>MSCI!AH49</f>
        <v>2.8529913726900681E-3</v>
      </c>
      <c r="I47" s="9">
        <f>MSCI!AI49</f>
        <v>-4.758488067437565E-3</v>
      </c>
      <c r="J47" s="9">
        <f>MSCI!AJ49</f>
        <v>2.5979196091312103E-2</v>
      </c>
      <c r="K47" s="9">
        <f>MSCI!AK49</f>
        <v>2.7593435065062007E-2</v>
      </c>
      <c r="L47" s="9">
        <f>MSCI!AL49</f>
        <v>2.1592426638229075E-2</v>
      </c>
      <c r="M47" s="9">
        <f>MSCI!AM49</f>
        <v>2.0586530747139616E-2</v>
      </c>
      <c r="N47" s="9">
        <f>MSCI!AN49</f>
        <v>3.4612712782420334E-2</v>
      </c>
      <c r="O47" s="9"/>
      <c r="P47" s="15">
        <v>39052</v>
      </c>
      <c r="Q47" s="17">
        <v>1.5449920180927773E-2</v>
      </c>
      <c r="R47" s="8">
        <v>-9.1801516177883562E-3</v>
      </c>
      <c r="S47" s="8"/>
      <c r="T47" s="65">
        <f t="shared" si="35"/>
        <v>39052</v>
      </c>
      <c r="U47" s="69">
        <f t="shared" si="36"/>
        <v>1.5592247085334165</v>
      </c>
      <c r="V47" s="69">
        <f t="shared" si="37"/>
        <v>1.3372795955474412</v>
      </c>
      <c r="W47" s="69">
        <f t="shared" si="38"/>
        <v>0.9387594300156118</v>
      </c>
      <c r="X47" s="69">
        <f t="shared" si="39"/>
        <v>0.56783945345102538</v>
      </c>
      <c r="Y47" s="69">
        <f t="shared" si="40"/>
        <v>0.51029408269208421</v>
      </c>
      <c r="Z47" s="69">
        <f t="shared" si="41"/>
        <v>1.2586811144539523</v>
      </c>
      <c r="AA47" s="69">
        <f t="shared" si="42"/>
        <v>0.98094363253648187</v>
      </c>
      <c r="AB47" s="69">
        <f t="shared" si="43"/>
        <v>1.0113726797671856</v>
      </c>
      <c r="AC47" s="69">
        <f t="shared" si="44"/>
        <v>0.74346160375469528</v>
      </c>
      <c r="AD47" s="69">
        <f t="shared" si="45"/>
        <v>1.0331427487610443</v>
      </c>
      <c r="AE47" s="69">
        <f t="shared" si="46"/>
        <v>0.97922561399398955</v>
      </c>
      <c r="AF47" s="66"/>
      <c r="AG47" s="66"/>
      <c r="AH47" s="66"/>
      <c r="AI47" s="66"/>
      <c r="AJ47" s="66"/>
      <c r="AN47" s="67">
        <v>39052</v>
      </c>
      <c r="AO47" s="69">
        <f t="shared" si="47"/>
        <v>1.5293513975904474</v>
      </c>
      <c r="AP47" s="69">
        <f t="shared" si="48"/>
        <v>0.49795084820321123</v>
      </c>
      <c r="AQ47" s="69">
        <f t="shared" si="49"/>
        <v>-7.9316082879370045E-2</v>
      </c>
      <c r="AR47" s="69">
        <f t="shared" si="50"/>
        <v>-5.3939142724618423E-2</v>
      </c>
      <c r="AS47" s="69">
        <f t="shared" si="51"/>
        <v>-4.814737289234621E-3</v>
      </c>
      <c r="AT47" s="69">
        <f t="shared" si="52"/>
        <v>-0.49514950456567214</v>
      </c>
      <c r="AU47" s="69">
        <f t="shared" si="53"/>
        <v>-0.30617892377547617</v>
      </c>
      <c r="AV47" s="69">
        <f t="shared" si="54"/>
        <v>-0.35875058644921354</v>
      </c>
      <c r="AW47" s="69">
        <f t="shared" si="55"/>
        <v>0.27150808865616194</v>
      </c>
      <c r="AX47" s="69">
        <f t="shared" si="56"/>
        <v>-0.37939774412140653</v>
      </c>
      <c r="AY47" s="69">
        <f t="shared" si="57"/>
        <v>0.12153233429181177</v>
      </c>
      <c r="AZ47" s="61"/>
      <c r="BB47" s="69">
        <f t="shared" si="0"/>
        <v>1.5293513975904474</v>
      </c>
      <c r="BC47" s="69">
        <f t="shared" si="1"/>
        <v>1.5592247085334165</v>
      </c>
      <c r="BD47" s="61">
        <f t="shared" si="2"/>
        <v>3.2393101411540867E-3</v>
      </c>
      <c r="BF47" s="69">
        <f t="shared" si="3"/>
        <v>0.49795084820321123</v>
      </c>
      <c r="BG47" s="69">
        <f t="shared" si="4"/>
        <v>1.3372795955474412</v>
      </c>
      <c r="BH47" s="61">
        <f t="shared" si="5"/>
        <v>7.1884156684357001E-3</v>
      </c>
      <c r="BJ47" s="69">
        <f t="shared" si="6"/>
        <v>-7.9316082879370045E-2</v>
      </c>
      <c r="BK47" s="69">
        <f t="shared" si="7"/>
        <v>0.9387594300156118</v>
      </c>
      <c r="BL47" s="61">
        <f t="shared" si="8"/>
        <v>3.1740289148282884E-3</v>
      </c>
      <c r="BN47" s="69">
        <f t="shared" si="9"/>
        <v>-5.3939142724618423E-2</v>
      </c>
      <c r="BO47" s="69">
        <f t="shared" si="10"/>
        <v>0.56783945345102538</v>
      </c>
      <c r="BP47" s="61">
        <f t="shared" si="11"/>
        <v>2.9683516749648888E-3</v>
      </c>
      <c r="BQ47" s="61"/>
      <c r="BR47" s="69">
        <f t="shared" si="12"/>
        <v>-4.814737289234621E-3</v>
      </c>
      <c r="BS47" s="69">
        <f t="shared" si="13"/>
        <v>0.51029408269208421</v>
      </c>
      <c r="BT47" s="61">
        <f t="shared" si="14"/>
        <v>-8.330309524265208E-4</v>
      </c>
      <c r="BU47" s="61"/>
      <c r="BV47" s="69">
        <f t="shared" si="15"/>
        <v>-0.49514950456567214</v>
      </c>
      <c r="BW47" s="69">
        <f t="shared" si="16"/>
        <v>1.2586811144539523</v>
      </c>
      <c r="BX47" s="61">
        <f t="shared" si="17"/>
        <v>-2.4582602734241543E-3</v>
      </c>
      <c r="BY47" s="61"/>
      <c r="BZ47" s="69">
        <f t="shared" si="18"/>
        <v>-0.30617892377547617</v>
      </c>
      <c r="CA47" s="69">
        <f t="shared" si="19"/>
        <v>0.98094363253648187</v>
      </c>
      <c r="CB47" s="61">
        <f t="shared" si="20"/>
        <v>-2.1696572094123431E-3</v>
      </c>
      <c r="CC47" s="61"/>
      <c r="CD47" s="69">
        <f t="shared" si="21"/>
        <v>-0.35875058644921354</v>
      </c>
      <c r="CE47" s="69">
        <f t="shared" si="22"/>
        <v>1.0113726797671856</v>
      </c>
      <c r="CF47" s="61">
        <f t="shared" si="23"/>
        <v>-1.6401453869987874E-3</v>
      </c>
      <c r="CG47" s="61"/>
      <c r="CH47" s="69">
        <f t="shared" si="24"/>
        <v>0.27150808865616194</v>
      </c>
      <c r="CI47" s="69">
        <f t="shared" si="25"/>
        <v>0.74346160375469528</v>
      </c>
      <c r="CJ47" s="61">
        <f t="shared" si="26"/>
        <v>6.0492752012921841E-3</v>
      </c>
      <c r="CK47" s="61"/>
      <c r="CL47" s="69">
        <f t="shared" si="27"/>
        <v>-0.37939774412140653</v>
      </c>
      <c r="CM47" s="69">
        <f t="shared" si="28"/>
        <v>1.0331427487610443</v>
      </c>
      <c r="CN47" s="61">
        <f t="shared" si="29"/>
        <v>5.3719414133002142E-3</v>
      </c>
      <c r="CO47" s="61"/>
      <c r="CP47" s="69">
        <f t="shared" si="30"/>
        <v>0.12153233429181177</v>
      </c>
      <c r="CQ47" s="69">
        <f t="shared" si="31"/>
        <v>0.97922561399398955</v>
      </c>
      <c r="CR47" s="61">
        <f t="shared" si="32"/>
        <v>-2.2162123782256326E-3</v>
      </c>
      <c r="CS47" s="61"/>
      <c r="CU47" s="15">
        <v>39052</v>
      </c>
      <c r="CV47" s="16">
        <f t="shared" si="58"/>
        <v>1.005021958421483E-2</v>
      </c>
      <c r="CW47" s="16">
        <f t="shared" si="59"/>
        <v>1.6089598726079547E-2</v>
      </c>
      <c r="CX47" s="16">
        <f t="shared" si="60"/>
        <v>1.5231891929396139E-2</v>
      </c>
      <c r="CY47" s="16">
        <f t="shared" si="61"/>
        <v>9.2682437397455155E-3</v>
      </c>
      <c r="CZ47" s="16">
        <f t="shared" si="62"/>
        <v>7.9282028647074503E-3</v>
      </c>
      <c r="DA47" s="16">
        <f t="shared" si="63"/>
        <v>2.3992070276940437E-2</v>
      </c>
      <c r="DB47" s="16">
        <f t="shared" si="64"/>
        <v>1.7966269767108127E-2</v>
      </c>
      <c r="DC47" s="16">
        <f t="shared" si="65"/>
        <v>1.8919011952148315E-2</v>
      </c>
      <c r="DD47" s="16">
        <f t="shared" si="66"/>
        <v>8.993937016275105E-3</v>
      </c>
      <c r="DE47" s="16">
        <f t="shared" si="67"/>
        <v>1.9444901818343831E-2</v>
      </c>
      <c r="DF47" s="16">
        <f t="shared" si="68"/>
        <v>1.4013272320064558E-2</v>
      </c>
    </row>
    <row r="48" spans="3:151" x14ac:dyDescent="0.35">
      <c r="C48" s="15">
        <v>39083</v>
      </c>
      <c r="D48" s="9">
        <f>MSCI!AD50</f>
        <v>-2.9362058842700225E-2</v>
      </c>
      <c r="E48" s="9">
        <f>MSCI!AE50</f>
        <v>1.4467822545134387E-2</v>
      </c>
      <c r="F48" s="9">
        <f>MSCI!AF50</f>
        <v>2.069181651681655E-2</v>
      </c>
      <c r="G48" s="9">
        <f>MSCI!AG50</f>
        <v>8.5263032351387408E-3</v>
      </c>
      <c r="H48" s="9">
        <f>MSCI!AH50</f>
        <v>1.4924830966869626E-2</v>
      </c>
      <c r="I48" s="9">
        <f>MSCI!AI50</f>
        <v>5.5196375985561569E-3</v>
      </c>
      <c r="J48" s="9">
        <f>MSCI!AJ50</f>
        <v>1.4655442176870689E-2</v>
      </c>
      <c r="K48" s="9">
        <f>MSCI!AK50</f>
        <v>6.372432402873926E-3</v>
      </c>
      <c r="L48" s="9">
        <f>MSCI!AL50</f>
        <v>-5.1622054113486665E-3</v>
      </c>
      <c r="M48" s="9">
        <f>MSCI!AM50</f>
        <v>4.7759097043034535E-2</v>
      </c>
      <c r="N48" s="9">
        <f>MSCI!AN50</f>
        <v>2.1020450933651055E-2</v>
      </c>
      <c r="O48" s="9"/>
      <c r="P48" s="15">
        <v>39083</v>
      </c>
      <c r="Q48" s="17">
        <v>7.0672308095697661E-3</v>
      </c>
      <c r="R48" s="8">
        <v>-2.8121652682262278E-3</v>
      </c>
      <c r="S48" s="8"/>
      <c r="T48" s="65">
        <f t="shared" si="35"/>
        <v>39083</v>
      </c>
      <c r="U48" s="69">
        <f t="shared" si="36"/>
        <v>1.5592247085334165</v>
      </c>
      <c r="V48" s="69">
        <f t="shared" si="37"/>
        <v>1.3372795955474412</v>
      </c>
      <c r="W48" s="69">
        <f t="shared" si="38"/>
        <v>0.9387594300156118</v>
      </c>
      <c r="X48" s="69">
        <f t="shared" si="39"/>
        <v>0.56783945345102538</v>
      </c>
      <c r="Y48" s="69">
        <f t="shared" si="40"/>
        <v>0.51029408269208421</v>
      </c>
      <c r="Z48" s="69">
        <f t="shared" si="41"/>
        <v>1.2586811144539523</v>
      </c>
      <c r="AA48" s="69">
        <f t="shared" si="42"/>
        <v>0.98094363253648187</v>
      </c>
      <c r="AB48" s="69">
        <f t="shared" si="43"/>
        <v>1.0113726797671856</v>
      </c>
      <c r="AC48" s="69">
        <f t="shared" si="44"/>
        <v>0.74346160375469528</v>
      </c>
      <c r="AD48" s="69">
        <f t="shared" si="45"/>
        <v>1.0331427487610443</v>
      </c>
      <c r="AE48" s="69">
        <f t="shared" si="46"/>
        <v>0.97922561399398955</v>
      </c>
      <c r="AF48" s="66"/>
      <c r="AG48" s="66"/>
      <c r="AH48" s="66"/>
      <c r="AI48" s="66"/>
      <c r="AJ48" s="66"/>
      <c r="AN48" s="67">
        <v>39083</v>
      </c>
      <c r="AO48" s="69">
        <f t="shared" si="47"/>
        <v>1.5293513975904474</v>
      </c>
      <c r="AP48" s="69">
        <f t="shared" si="48"/>
        <v>0.49795084820321123</v>
      </c>
      <c r="AQ48" s="69">
        <f t="shared" si="49"/>
        <v>-7.9316082879370045E-2</v>
      </c>
      <c r="AR48" s="69">
        <f t="shared" si="50"/>
        <v>-5.3939142724618423E-2</v>
      </c>
      <c r="AS48" s="69">
        <f t="shared" si="51"/>
        <v>-4.814737289234621E-3</v>
      </c>
      <c r="AT48" s="69">
        <f t="shared" si="52"/>
        <v>-0.49514950456567214</v>
      </c>
      <c r="AU48" s="69">
        <f t="shared" si="53"/>
        <v>-0.30617892377547617</v>
      </c>
      <c r="AV48" s="69">
        <f t="shared" si="54"/>
        <v>-0.35875058644921354</v>
      </c>
      <c r="AW48" s="69">
        <f t="shared" si="55"/>
        <v>0.27150808865616194</v>
      </c>
      <c r="AX48" s="69">
        <f t="shared" si="56"/>
        <v>-0.37939774412140653</v>
      </c>
      <c r="AY48" s="69">
        <f t="shared" si="57"/>
        <v>0.12153233429181177</v>
      </c>
      <c r="AZ48" s="61"/>
      <c r="BB48" s="69">
        <f t="shared" si="0"/>
        <v>1.5293513975904474</v>
      </c>
      <c r="BC48" s="69">
        <f t="shared" si="1"/>
        <v>1.5592247085334165</v>
      </c>
      <c r="BD48" s="61">
        <f t="shared" si="2"/>
        <v>3.2393101411540867E-3</v>
      </c>
      <c r="BF48" s="69">
        <f t="shared" si="3"/>
        <v>0.49795084820321123</v>
      </c>
      <c r="BG48" s="69">
        <f t="shared" si="4"/>
        <v>1.3372795955474412</v>
      </c>
      <c r="BH48" s="61">
        <f t="shared" si="5"/>
        <v>7.1884156684357001E-3</v>
      </c>
      <c r="BJ48" s="69">
        <f t="shared" si="6"/>
        <v>-7.9316082879370045E-2</v>
      </c>
      <c r="BK48" s="69">
        <f t="shared" si="7"/>
        <v>0.9387594300156118</v>
      </c>
      <c r="BL48" s="61">
        <f t="shared" si="8"/>
        <v>3.1740289148282884E-3</v>
      </c>
      <c r="BN48" s="69">
        <f t="shared" si="9"/>
        <v>-5.3939142724618423E-2</v>
      </c>
      <c r="BO48" s="69">
        <f t="shared" si="10"/>
        <v>0.56783945345102538</v>
      </c>
      <c r="BP48" s="61">
        <f t="shared" si="11"/>
        <v>2.9683516749648888E-3</v>
      </c>
      <c r="BQ48" s="61"/>
      <c r="BR48" s="69">
        <f t="shared" si="12"/>
        <v>-4.814737289234621E-3</v>
      </c>
      <c r="BS48" s="69">
        <f t="shared" si="13"/>
        <v>0.51029408269208421</v>
      </c>
      <c r="BT48" s="61">
        <f t="shared" si="14"/>
        <v>-8.330309524265208E-4</v>
      </c>
      <c r="BU48" s="61"/>
      <c r="BV48" s="69">
        <f t="shared" si="15"/>
        <v>-0.49514950456567214</v>
      </c>
      <c r="BW48" s="69">
        <f t="shared" si="16"/>
        <v>1.2586811144539523</v>
      </c>
      <c r="BX48" s="61">
        <f t="shared" si="17"/>
        <v>-2.4582602734241543E-3</v>
      </c>
      <c r="BY48" s="61"/>
      <c r="BZ48" s="69">
        <f t="shared" si="18"/>
        <v>-0.30617892377547617</v>
      </c>
      <c r="CA48" s="69">
        <f t="shared" si="19"/>
        <v>0.98094363253648187</v>
      </c>
      <c r="CB48" s="61">
        <f t="shared" si="20"/>
        <v>-2.1696572094123431E-3</v>
      </c>
      <c r="CC48" s="61"/>
      <c r="CD48" s="69">
        <f t="shared" si="21"/>
        <v>-0.35875058644921354</v>
      </c>
      <c r="CE48" s="69">
        <f t="shared" si="22"/>
        <v>1.0113726797671856</v>
      </c>
      <c r="CF48" s="61">
        <f t="shared" si="23"/>
        <v>-1.6401453869987874E-3</v>
      </c>
      <c r="CG48" s="61"/>
      <c r="CH48" s="69">
        <f t="shared" si="24"/>
        <v>0.27150808865616194</v>
      </c>
      <c r="CI48" s="69">
        <f t="shared" si="25"/>
        <v>0.74346160375469528</v>
      </c>
      <c r="CJ48" s="61">
        <f t="shared" si="26"/>
        <v>6.0492752012921841E-3</v>
      </c>
      <c r="CK48" s="61"/>
      <c r="CL48" s="69">
        <f t="shared" si="27"/>
        <v>-0.37939774412140653</v>
      </c>
      <c r="CM48" s="69">
        <f t="shared" si="28"/>
        <v>1.0331427487610443</v>
      </c>
      <c r="CN48" s="61">
        <f t="shared" si="29"/>
        <v>5.3719414133002142E-3</v>
      </c>
      <c r="CO48" s="61"/>
      <c r="CP48" s="69">
        <f t="shared" si="30"/>
        <v>0.12153233429181177</v>
      </c>
      <c r="CQ48" s="69">
        <f t="shared" si="31"/>
        <v>0.97922561399398955</v>
      </c>
      <c r="CR48" s="61">
        <f t="shared" si="32"/>
        <v>-2.2162123782256326E-3</v>
      </c>
      <c r="CS48" s="61"/>
      <c r="CU48" s="15">
        <v>39083</v>
      </c>
      <c r="CV48" s="16">
        <f t="shared" si="58"/>
        <v>6.7186120159727029E-3</v>
      </c>
      <c r="CW48" s="16">
        <f t="shared" si="59"/>
        <v>8.0505434780610112E-3</v>
      </c>
      <c r="CX48" s="16">
        <f t="shared" si="60"/>
        <v>6.8574795000656023E-3</v>
      </c>
      <c r="CY48" s="16">
        <f t="shared" si="61"/>
        <v>4.1647382640864128E-3</v>
      </c>
      <c r="CZ48" s="16">
        <f t="shared" si="62"/>
        <v>3.6199059001230586E-3</v>
      </c>
      <c r="DA48" s="16">
        <f t="shared" si="63"/>
        <v>1.0287832190811589E-2</v>
      </c>
      <c r="DB48" s="16">
        <f t="shared" si="64"/>
        <v>7.7935807976173875E-3</v>
      </c>
      <c r="DC48" s="16">
        <f t="shared" si="65"/>
        <v>8.1564701015760591E-3</v>
      </c>
      <c r="DD48" s="16">
        <f t="shared" si="66"/>
        <v>4.4906891348259863E-3</v>
      </c>
      <c r="DE48" s="16">
        <f t="shared" si="67"/>
        <v>8.3683874235892484E-3</v>
      </c>
      <c r="DF48" s="16">
        <f t="shared" si="68"/>
        <v>6.5786444192763019E-3</v>
      </c>
    </row>
    <row r="49" spans="3:110" x14ac:dyDescent="0.35">
      <c r="C49" s="15">
        <v>39114</v>
      </c>
      <c r="D49" s="9">
        <f>MSCI!AD51</f>
        <v>-2.2063135918434965E-2</v>
      </c>
      <c r="E49" s="9">
        <f>MSCI!AE51</f>
        <v>2.5349921108373238E-2</v>
      </c>
      <c r="F49" s="9">
        <f>MSCI!AF51</f>
        <v>-3.3681308638962466E-4</v>
      </c>
      <c r="G49" s="9">
        <f>MSCI!AG51</f>
        <v>-5.0814688916358142E-3</v>
      </c>
      <c r="H49" s="9">
        <f>MSCI!AH51</f>
        <v>-1.3935991067021218E-2</v>
      </c>
      <c r="I49" s="9">
        <f>MSCI!AI51</f>
        <v>-2.6100169914421725E-2</v>
      </c>
      <c r="J49" s="9">
        <f>MSCI!AJ51</f>
        <v>-1.0043544600938996E-2</v>
      </c>
      <c r="K49" s="9">
        <f>MSCI!AK51</f>
        <v>-1.8254934064699205E-2</v>
      </c>
      <c r="L49" s="9">
        <f>MSCI!AL51</f>
        <v>1.6640389032443401E-2</v>
      </c>
      <c r="M49" s="9">
        <f>MSCI!AM51</f>
        <v>-1.8912190737998148E-3</v>
      </c>
      <c r="N49" s="9">
        <f>MSCI!AN51</f>
        <v>-6.2095879959308143E-3</v>
      </c>
      <c r="O49" s="9"/>
      <c r="P49" s="15">
        <v>39114</v>
      </c>
      <c r="Q49" s="17">
        <v>-1.0701990492137119E-2</v>
      </c>
      <c r="R49" s="8">
        <v>1.1880794077751616E-2</v>
      </c>
      <c r="S49" s="8"/>
      <c r="T49" s="65">
        <f t="shared" si="35"/>
        <v>39114</v>
      </c>
      <c r="U49" s="69">
        <f t="shared" si="36"/>
        <v>1.5592247085334165</v>
      </c>
      <c r="V49" s="69">
        <f t="shared" si="37"/>
        <v>1.3372795955474412</v>
      </c>
      <c r="W49" s="69">
        <f t="shared" si="38"/>
        <v>0.9387594300156118</v>
      </c>
      <c r="X49" s="69">
        <f t="shared" si="39"/>
        <v>0.56783945345102538</v>
      </c>
      <c r="Y49" s="69">
        <f t="shared" si="40"/>
        <v>0.51029408269208421</v>
      </c>
      <c r="Z49" s="69">
        <f t="shared" si="41"/>
        <v>1.2586811144539523</v>
      </c>
      <c r="AA49" s="69">
        <f t="shared" si="42"/>
        <v>0.98094363253648187</v>
      </c>
      <c r="AB49" s="69">
        <f t="shared" si="43"/>
        <v>1.0113726797671856</v>
      </c>
      <c r="AC49" s="69">
        <f t="shared" si="44"/>
        <v>0.74346160375469528</v>
      </c>
      <c r="AD49" s="69">
        <f t="shared" si="45"/>
        <v>1.0331427487610443</v>
      </c>
      <c r="AE49" s="69">
        <f t="shared" si="46"/>
        <v>0.97922561399398955</v>
      </c>
      <c r="AF49" s="66"/>
      <c r="AG49" s="66"/>
      <c r="AH49" s="66"/>
      <c r="AI49" s="66"/>
      <c r="AJ49" s="66"/>
      <c r="AN49" s="67">
        <v>39114</v>
      </c>
      <c r="AO49" s="69">
        <f t="shared" si="47"/>
        <v>1.5293513975904474</v>
      </c>
      <c r="AP49" s="69">
        <f t="shared" si="48"/>
        <v>0.49795084820321123</v>
      </c>
      <c r="AQ49" s="69">
        <f t="shared" si="49"/>
        <v>-7.9316082879370045E-2</v>
      </c>
      <c r="AR49" s="69">
        <f t="shared" si="50"/>
        <v>-5.3939142724618423E-2</v>
      </c>
      <c r="AS49" s="69">
        <f t="shared" si="51"/>
        <v>-4.814737289234621E-3</v>
      </c>
      <c r="AT49" s="69">
        <f t="shared" si="52"/>
        <v>-0.49514950456567214</v>
      </c>
      <c r="AU49" s="69">
        <f t="shared" si="53"/>
        <v>-0.30617892377547617</v>
      </c>
      <c r="AV49" s="69">
        <f t="shared" si="54"/>
        <v>-0.35875058644921354</v>
      </c>
      <c r="AW49" s="69">
        <f t="shared" si="55"/>
        <v>0.27150808865616194</v>
      </c>
      <c r="AX49" s="69">
        <f t="shared" si="56"/>
        <v>-0.37939774412140653</v>
      </c>
      <c r="AY49" s="69">
        <f t="shared" si="57"/>
        <v>0.12153233429181177</v>
      </c>
      <c r="AZ49" s="61"/>
      <c r="BB49" s="69">
        <f t="shared" si="0"/>
        <v>1.5293513975904474</v>
      </c>
      <c r="BC49" s="69">
        <f t="shared" si="1"/>
        <v>1.5592247085334165</v>
      </c>
      <c r="BD49" s="61">
        <f t="shared" si="2"/>
        <v>3.2393101411540867E-3</v>
      </c>
      <c r="BF49" s="69">
        <f t="shared" si="3"/>
        <v>0.49795084820321123</v>
      </c>
      <c r="BG49" s="69">
        <f t="shared" si="4"/>
        <v>1.3372795955474412</v>
      </c>
      <c r="BH49" s="61">
        <f t="shared" si="5"/>
        <v>7.1884156684357001E-3</v>
      </c>
      <c r="BJ49" s="69">
        <f t="shared" si="6"/>
        <v>-7.9316082879370045E-2</v>
      </c>
      <c r="BK49" s="69">
        <f t="shared" si="7"/>
        <v>0.9387594300156118</v>
      </c>
      <c r="BL49" s="61">
        <f t="shared" si="8"/>
        <v>3.1740289148282884E-3</v>
      </c>
      <c r="BN49" s="69">
        <f t="shared" si="9"/>
        <v>-5.3939142724618423E-2</v>
      </c>
      <c r="BO49" s="69">
        <f t="shared" si="10"/>
        <v>0.56783945345102538</v>
      </c>
      <c r="BP49" s="61">
        <f t="shared" si="11"/>
        <v>2.9683516749648888E-3</v>
      </c>
      <c r="BQ49" s="61"/>
      <c r="BR49" s="69">
        <f t="shared" si="12"/>
        <v>-4.814737289234621E-3</v>
      </c>
      <c r="BS49" s="69">
        <f t="shared" si="13"/>
        <v>0.51029408269208421</v>
      </c>
      <c r="BT49" s="61">
        <f t="shared" si="14"/>
        <v>-8.330309524265208E-4</v>
      </c>
      <c r="BU49" s="61"/>
      <c r="BV49" s="69">
        <f t="shared" si="15"/>
        <v>-0.49514950456567214</v>
      </c>
      <c r="BW49" s="69">
        <f t="shared" si="16"/>
        <v>1.2586811144539523</v>
      </c>
      <c r="BX49" s="61">
        <f t="shared" si="17"/>
        <v>-2.4582602734241543E-3</v>
      </c>
      <c r="BY49" s="61"/>
      <c r="BZ49" s="69">
        <f t="shared" si="18"/>
        <v>-0.30617892377547617</v>
      </c>
      <c r="CA49" s="69">
        <f t="shared" si="19"/>
        <v>0.98094363253648187</v>
      </c>
      <c r="CB49" s="61">
        <f t="shared" si="20"/>
        <v>-2.1696572094123431E-3</v>
      </c>
      <c r="CC49" s="61"/>
      <c r="CD49" s="69">
        <f t="shared" si="21"/>
        <v>-0.35875058644921354</v>
      </c>
      <c r="CE49" s="69">
        <f t="shared" si="22"/>
        <v>1.0113726797671856</v>
      </c>
      <c r="CF49" s="61">
        <f t="shared" si="23"/>
        <v>-1.6401453869987874E-3</v>
      </c>
      <c r="CG49" s="61"/>
      <c r="CH49" s="69">
        <f t="shared" si="24"/>
        <v>0.27150808865616194</v>
      </c>
      <c r="CI49" s="69">
        <f t="shared" si="25"/>
        <v>0.74346160375469528</v>
      </c>
      <c r="CJ49" s="61">
        <f t="shared" si="26"/>
        <v>6.0492752012921841E-3</v>
      </c>
      <c r="CK49" s="61"/>
      <c r="CL49" s="69">
        <f t="shared" si="27"/>
        <v>-0.37939774412140653</v>
      </c>
      <c r="CM49" s="69">
        <f t="shared" si="28"/>
        <v>1.0331427487610443</v>
      </c>
      <c r="CN49" s="61">
        <f t="shared" si="29"/>
        <v>5.3719414133002142E-3</v>
      </c>
      <c r="CO49" s="61"/>
      <c r="CP49" s="69">
        <f t="shared" si="30"/>
        <v>0.12153233429181177</v>
      </c>
      <c r="CQ49" s="69">
        <f t="shared" si="31"/>
        <v>0.97922561399398955</v>
      </c>
      <c r="CR49" s="61">
        <f t="shared" si="32"/>
        <v>-2.2162123782256326E-3</v>
      </c>
      <c r="CS49" s="61"/>
      <c r="CU49" s="15">
        <v>39114</v>
      </c>
      <c r="CV49" s="16">
        <f t="shared" si="58"/>
        <v>1.4831010214638521E-3</v>
      </c>
      <c r="CW49" s="16">
        <f t="shared" si="59"/>
        <v>-8.3955020285335809E-3</v>
      </c>
      <c r="CX49" s="16">
        <f t="shared" si="60"/>
        <v>-1.0988932542174815E-2</v>
      </c>
      <c r="CY49" s="16">
        <f t="shared" si="61"/>
        <v>-6.7178522793348572E-3</v>
      </c>
      <c r="CZ49" s="16">
        <f t="shared" si="62"/>
        <v>-5.5183653234363861E-3</v>
      </c>
      <c r="DA49" s="16">
        <f t="shared" si="63"/>
        <v>-1.9353162620964235E-2</v>
      </c>
      <c r="DB49" s="16">
        <f t="shared" si="64"/>
        <v>-1.4135698173051917E-2</v>
      </c>
      <c r="DC49" s="16">
        <f t="shared" si="65"/>
        <v>-1.5085942645751395E-2</v>
      </c>
      <c r="DD49" s="16">
        <f t="shared" si="66"/>
        <v>-4.7307873228839732E-3</v>
      </c>
      <c r="DE49" s="16">
        <f t="shared" si="67"/>
        <v>-1.5564230345731032E-2</v>
      </c>
      <c r="DF49" s="16">
        <f t="shared" si="68"/>
        <v>-9.0357625731113216E-3</v>
      </c>
    </row>
    <row r="50" spans="3:110" x14ac:dyDescent="0.35">
      <c r="C50" s="15">
        <v>39142</v>
      </c>
      <c r="D50" s="9">
        <f>MSCI!AD52</f>
        <v>5.2605475433517561E-2</v>
      </c>
      <c r="E50" s="9">
        <f>MSCI!AE52</f>
        <v>3.391633075803379E-2</v>
      </c>
      <c r="F50" s="9">
        <f>MSCI!AF52</f>
        <v>1.4488008537152701E-2</v>
      </c>
      <c r="G50" s="9">
        <f>MSCI!AG52</f>
        <v>2.7836825030243088E-2</v>
      </c>
      <c r="H50" s="9">
        <f>MSCI!AH52</f>
        <v>-3.4320822881156515E-3</v>
      </c>
      <c r="I50" s="9">
        <f>MSCI!AI52</f>
        <v>3.9506494905653328E-3</v>
      </c>
      <c r="J50" s="9">
        <f>MSCI!AJ52</f>
        <v>4.2598386462023791E-3</v>
      </c>
      <c r="K50" s="9">
        <f>MSCI!AK52</f>
        <v>-2.911720560854098E-3</v>
      </c>
      <c r="L50" s="9">
        <f>MSCI!AL52</f>
        <v>3.3464128345755399E-2</v>
      </c>
      <c r="M50" s="9">
        <f>MSCI!AM52</f>
        <v>1.4021301883341214E-3</v>
      </c>
      <c r="N50" s="9">
        <f>MSCI!AN52</f>
        <v>7.1297145769623144E-3</v>
      </c>
      <c r="O50" s="9"/>
      <c r="P50" s="15">
        <v>39142</v>
      </c>
      <c r="Q50" s="17">
        <v>1.1845519891217843E-2</v>
      </c>
      <c r="R50" s="8">
        <v>1.1701055593337291E-2</v>
      </c>
      <c r="S50" s="8"/>
      <c r="T50" s="65">
        <f t="shared" si="35"/>
        <v>39142</v>
      </c>
      <c r="U50" s="69">
        <f t="shared" si="36"/>
        <v>1.5592247085334165</v>
      </c>
      <c r="V50" s="69">
        <f t="shared" si="37"/>
        <v>1.3372795955474412</v>
      </c>
      <c r="W50" s="69">
        <f t="shared" si="38"/>
        <v>0.9387594300156118</v>
      </c>
      <c r="X50" s="69">
        <f t="shared" si="39"/>
        <v>0.56783945345102538</v>
      </c>
      <c r="Y50" s="69">
        <f t="shared" si="40"/>
        <v>0.51029408269208421</v>
      </c>
      <c r="Z50" s="69">
        <f t="shared" si="41"/>
        <v>1.2586811144539523</v>
      </c>
      <c r="AA50" s="69">
        <f t="shared" si="42"/>
        <v>0.98094363253648187</v>
      </c>
      <c r="AB50" s="69">
        <f t="shared" si="43"/>
        <v>1.0113726797671856</v>
      </c>
      <c r="AC50" s="69">
        <f t="shared" si="44"/>
        <v>0.74346160375469528</v>
      </c>
      <c r="AD50" s="69">
        <f t="shared" si="45"/>
        <v>1.0331427487610443</v>
      </c>
      <c r="AE50" s="69">
        <f t="shared" si="46"/>
        <v>0.97922561399398955</v>
      </c>
      <c r="AF50" s="66"/>
      <c r="AG50" s="66"/>
      <c r="AH50" s="66"/>
      <c r="AI50" s="66"/>
      <c r="AJ50" s="66"/>
      <c r="AN50" s="67">
        <v>39142</v>
      </c>
      <c r="AO50" s="69">
        <f t="shared" si="47"/>
        <v>1.5293513975904474</v>
      </c>
      <c r="AP50" s="69">
        <f t="shared" si="48"/>
        <v>0.49795084820321123</v>
      </c>
      <c r="AQ50" s="69">
        <f t="shared" si="49"/>
        <v>-7.9316082879370045E-2</v>
      </c>
      <c r="AR50" s="69">
        <f t="shared" si="50"/>
        <v>-5.3939142724618423E-2</v>
      </c>
      <c r="AS50" s="69">
        <f t="shared" si="51"/>
        <v>-4.814737289234621E-3</v>
      </c>
      <c r="AT50" s="69">
        <f t="shared" si="52"/>
        <v>-0.49514950456567214</v>
      </c>
      <c r="AU50" s="69">
        <f t="shared" si="53"/>
        <v>-0.30617892377547617</v>
      </c>
      <c r="AV50" s="69">
        <f t="shared" si="54"/>
        <v>-0.35875058644921354</v>
      </c>
      <c r="AW50" s="69">
        <f t="shared" si="55"/>
        <v>0.27150808865616194</v>
      </c>
      <c r="AX50" s="69">
        <f t="shared" si="56"/>
        <v>-0.37939774412140653</v>
      </c>
      <c r="AY50" s="69">
        <f t="shared" si="57"/>
        <v>0.12153233429181177</v>
      </c>
      <c r="AZ50" s="61"/>
      <c r="BB50" s="69">
        <f t="shared" si="0"/>
        <v>1.5293513975904474</v>
      </c>
      <c r="BC50" s="69">
        <f t="shared" si="1"/>
        <v>1.5592247085334165</v>
      </c>
      <c r="BD50" s="61">
        <f t="shared" si="2"/>
        <v>3.2393101411540867E-3</v>
      </c>
      <c r="BF50" s="69">
        <f t="shared" si="3"/>
        <v>0.49795084820321123</v>
      </c>
      <c r="BG50" s="69">
        <f t="shared" si="4"/>
        <v>1.3372795955474412</v>
      </c>
      <c r="BH50" s="61">
        <f t="shared" si="5"/>
        <v>7.1884156684357001E-3</v>
      </c>
      <c r="BJ50" s="69">
        <f t="shared" si="6"/>
        <v>-7.9316082879370045E-2</v>
      </c>
      <c r="BK50" s="69">
        <f t="shared" si="7"/>
        <v>0.9387594300156118</v>
      </c>
      <c r="BL50" s="61">
        <f t="shared" si="8"/>
        <v>3.1740289148282884E-3</v>
      </c>
      <c r="BN50" s="69">
        <f t="shared" si="9"/>
        <v>-5.3939142724618423E-2</v>
      </c>
      <c r="BO50" s="69">
        <f t="shared" si="10"/>
        <v>0.56783945345102538</v>
      </c>
      <c r="BP50" s="61">
        <f t="shared" si="11"/>
        <v>2.9683516749648888E-3</v>
      </c>
      <c r="BQ50" s="61"/>
      <c r="BR50" s="69">
        <f t="shared" si="12"/>
        <v>-4.814737289234621E-3</v>
      </c>
      <c r="BS50" s="69">
        <f t="shared" si="13"/>
        <v>0.51029408269208421</v>
      </c>
      <c r="BT50" s="61">
        <f t="shared" si="14"/>
        <v>-8.330309524265208E-4</v>
      </c>
      <c r="BU50" s="61"/>
      <c r="BV50" s="69">
        <f t="shared" si="15"/>
        <v>-0.49514950456567214</v>
      </c>
      <c r="BW50" s="69">
        <f t="shared" si="16"/>
        <v>1.2586811144539523</v>
      </c>
      <c r="BX50" s="61">
        <f t="shared" si="17"/>
        <v>-2.4582602734241543E-3</v>
      </c>
      <c r="BY50" s="61"/>
      <c r="BZ50" s="69">
        <f t="shared" si="18"/>
        <v>-0.30617892377547617</v>
      </c>
      <c r="CA50" s="69">
        <f t="shared" si="19"/>
        <v>0.98094363253648187</v>
      </c>
      <c r="CB50" s="61">
        <f t="shared" si="20"/>
        <v>-2.1696572094123431E-3</v>
      </c>
      <c r="CC50" s="61"/>
      <c r="CD50" s="69">
        <f t="shared" si="21"/>
        <v>-0.35875058644921354</v>
      </c>
      <c r="CE50" s="69">
        <f t="shared" si="22"/>
        <v>1.0113726797671856</v>
      </c>
      <c r="CF50" s="61">
        <f t="shared" si="23"/>
        <v>-1.6401453869987874E-3</v>
      </c>
      <c r="CG50" s="61"/>
      <c r="CH50" s="69">
        <f t="shared" si="24"/>
        <v>0.27150808865616194</v>
      </c>
      <c r="CI50" s="69">
        <f t="shared" si="25"/>
        <v>0.74346160375469528</v>
      </c>
      <c r="CJ50" s="61">
        <f t="shared" si="26"/>
        <v>6.0492752012921841E-3</v>
      </c>
      <c r="CK50" s="61"/>
      <c r="CL50" s="69">
        <f t="shared" si="27"/>
        <v>-0.37939774412140653</v>
      </c>
      <c r="CM50" s="69">
        <f t="shared" si="28"/>
        <v>1.0331427487610443</v>
      </c>
      <c r="CN50" s="61">
        <f t="shared" si="29"/>
        <v>5.3719414133002142E-3</v>
      </c>
      <c r="CO50" s="61"/>
      <c r="CP50" s="69">
        <f t="shared" si="30"/>
        <v>0.12153233429181177</v>
      </c>
      <c r="CQ50" s="69">
        <f t="shared" si="31"/>
        <v>0.97922561399398955</v>
      </c>
      <c r="CR50" s="61">
        <f t="shared" si="32"/>
        <v>-2.2162123782256326E-3</v>
      </c>
      <c r="CS50" s="61"/>
      <c r="CU50" s="15">
        <v>39142</v>
      </c>
      <c r="CV50" s="16">
        <f t="shared" si="58"/>
        <v>3.6364853024764839E-2</v>
      </c>
      <c r="CW50" s="16">
        <f t="shared" si="59"/>
        <v>2.16673226067522E-2</v>
      </c>
      <c r="CX50" s="16">
        <f t="shared" si="60"/>
        <v>1.0192011606100997E-2</v>
      </c>
      <c r="CY50" s="16">
        <f t="shared" si="61"/>
        <v>6.095208633194675E-3</v>
      </c>
      <c r="CZ50" s="16">
        <f t="shared" si="62"/>
        <v>5.9883611982111977E-3</v>
      </c>
      <c r="DA50" s="16">
        <f t="shared" si="63"/>
        <v>9.1159602980281883E-3</v>
      </c>
      <c r="DB50" s="16">
        <f t="shared" si="64"/>
        <v>8.0371707027693546E-3</v>
      </c>
      <c r="DC50" s="16">
        <f t="shared" si="65"/>
        <v>7.7824746394318869E-3</v>
      </c>
      <c r="DD50" s="16">
        <f t="shared" si="66"/>
        <v>1.1983620455039461E-2</v>
      </c>
      <c r="DE50" s="16">
        <f t="shared" si="67"/>
        <v>7.7987588849650945E-3</v>
      </c>
      <c r="DF50" s="16">
        <f t="shared" si="68"/>
        <v>1.3021493088492349E-2</v>
      </c>
    </row>
    <row r="51" spans="3:110" x14ac:dyDescent="0.35">
      <c r="C51" s="15">
        <v>39173</v>
      </c>
      <c r="D51" s="9">
        <f>MSCI!AD53</f>
        <v>4.9319759971818207E-2</v>
      </c>
      <c r="E51" s="9">
        <f>MSCI!AE53</f>
        <v>2.3151248263959038E-2</v>
      </c>
      <c r="F51" s="9">
        <f>MSCI!AF53</f>
        <v>4.802525521857421E-2</v>
      </c>
      <c r="G51" s="9">
        <f>MSCI!AG53</f>
        <v>3.3015766791889951E-2</v>
      </c>
      <c r="H51" s="9">
        <f>MSCI!AH53</f>
        <v>5.1200086308256405E-2</v>
      </c>
      <c r="I51" s="9">
        <f>MSCI!AI53</f>
        <v>4.614116587272505E-2</v>
      </c>
      <c r="J51" s="9">
        <f>MSCI!AJ53</f>
        <v>2.137715700049431E-2</v>
      </c>
      <c r="K51" s="9">
        <f>MSCI!AK53</f>
        <v>3.8643085083951818E-2</v>
      </c>
      <c r="L51" s="9">
        <f>MSCI!AL53</f>
        <v>3.1925926176922421E-2</v>
      </c>
      <c r="M51" s="9">
        <f>MSCI!AM53</f>
        <v>1.4219050316841052E-3</v>
      </c>
      <c r="N51" s="9">
        <f>MSCI!AN53</f>
        <v>2.5386213517665183E-2</v>
      </c>
      <c r="O51" s="9"/>
      <c r="P51" s="15">
        <v>39173</v>
      </c>
      <c r="Q51" s="17">
        <v>3.8063411292969591E-2</v>
      </c>
      <c r="R51" s="8">
        <v>1.8597637324651986E-2</v>
      </c>
      <c r="S51" s="8"/>
      <c r="T51" s="65">
        <f t="shared" si="35"/>
        <v>39173</v>
      </c>
      <c r="U51" s="69">
        <f t="shared" si="36"/>
        <v>1.5592247085334165</v>
      </c>
      <c r="V51" s="69">
        <f t="shared" si="37"/>
        <v>1.3372795955474412</v>
      </c>
      <c r="W51" s="69">
        <f t="shared" si="38"/>
        <v>0.9387594300156118</v>
      </c>
      <c r="X51" s="69">
        <f t="shared" si="39"/>
        <v>0.56783945345102538</v>
      </c>
      <c r="Y51" s="69">
        <f t="shared" si="40"/>
        <v>0.51029408269208421</v>
      </c>
      <c r="Z51" s="69">
        <f t="shared" si="41"/>
        <v>1.2586811144539523</v>
      </c>
      <c r="AA51" s="69">
        <f t="shared" si="42"/>
        <v>0.98094363253648187</v>
      </c>
      <c r="AB51" s="69">
        <f t="shared" si="43"/>
        <v>1.0113726797671856</v>
      </c>
      <c r="AC51" s="69">
        <f t="shared" si="44"/>
        <v>0.74346160375469528</v>
      </c>
      <c r="AD51" s="69">
        <f t="shared" si="45"/>
        <v>1.0331427487610443</v>
      </c>
      <c r="AE51" s="69">
        <f t="shared" si="46"/>
        <v>0.97922561399398955</v>
      </c>
      <c r="AF51" s="66"/>
      <c r="AG51" s="66"/>
      <c r="AH51" s="66"/>
      <c r="AI51" s="66"/>
      <c r="AJ51" s="66"/>
      <c r="AN51" s="67">
        <v>39173</v>
      </c>
      <c r="AO51" s="69">
        <f t="shared" si="47"/>
        <v>1.5293513975904474</v>
      </c>
      <c r="AP51" s="69">
        <f t="shared" si="48"/>
        <v>0.49795084820321123</v>
      </c>
      <c r="AQ51" s="69">
        <f t="shared" si="49"/>
        <v>-7.9316082879370045E-2</v>
      </c>
      <c r="AR51" s="69">
        <f t="shared" si="50"/>
        <v>-5.3939142724618423E-2</v>
      </c>
      <c r="AS51" s="69">
        <f t="shared" si="51"/>
        <v>-4.814737289234621E-3</v>
      </c>
      <c r="AT51" s="69">
        <f t="shared" si="52"/>
        <v>-0.49514950456567214</v>
      </c>
      <c r="AU51" s="69">
        <f t="shared" si="53"/>
        <v>-0.30617892377547617</v>
      </c>
      <c r="AV51" s="69">
        <f t="shared" si="54"/>
        <v>-0.35875058644921354</v>
      </c>
      <c r="AW51" s="69">
        <f t="shared" si="55"/>
        <v>0.27150808865616194</v>
      </c>
      <c r="AX51" s="69">
        <f t="shared" si="56"/>
        <v>-0.37939774412140653</v>
      </c>
      <c r="AY51" s="69">
        <f t="shared" si="57"/>
        <v>0.12153233429181177</v>
      </c>
      <c r="AZ51" s="61"/>
      <c r="BB51" s="69">
        <f t="shared" si="0"/>
        <v>1.5293513975904474</v>
      </c>
      <c r="BC51" s="69">
        <f t="shared" si="1"/>
        <v>1.5592247085334165</v>
      </c>
      <c r="BD51" s="61">
        <f t="shared" si="2"/>
        <v>3.2393101411540867E-3</v>
      </c>
      <c r="BF51" s="69">
        <f t="shared" si="3"/>
        <v>0.49795084820321123</v>
      </c>
      <c r="BG51" s="69">
        <f t="shared" si="4"/>
        <v>1.3372795955474412</v>
      </c>
      <c r="BH51" s="61">
        <f t="shared" si="5"/>
        <v>7.1884156684357001E-3</v>
      </c>
      <c r="BJ51" s="69">
        <f t="shared" si="6"/>
        <v>-7.9316082879370045E-2</v>
      </c>
      <c r="BK51" s="69">
        <f t="shared" si="7"/>
        <v>0.9387594300156118</v>
      </c>
      <c r="BL51" s="61">
        <f t="shared" si="8"/>
        <v>3.1740289148282884E-3</v>
      </c>
      <c r="BN51" s="69">
        <f t="shared" si="9"/>
        <v>-5.3939142724618423E-2</v>
      </c>
      <c r="BO51" s="69">
        <f t="shared" si="10"/>
        <v>0.56783945345102538</v>
      </c>
      <c r="BP51" s="61">
        <f t="shared" si="11"/>
        <v>2.9683516749648888E-3</v>
      </c>
      <c r="BQ51" s="61"/>
      <c r="BR51" s="69">
        <f t="shared" si="12"/>
        <v>-4.814737289234621E-3</v>
      </c>
      <c r="BS51" s="69">
        <f t="shared" si="13"/>
        <v>0.51029408269208421</v>
      </c>
      <c r="BT51" s="61">
        <f t="shared" si="14"/>
        <v>-8.330309524265208E-4</v>
      </c>
      <c r="BU51" s="61"/>
      <c r="BV51" s="69">
        <f t="shared" si="15"/>
        <v>-0.49514950456567214</v>
      </c>
      <c r="BW51" s="69">
        <f t="shared" si="16"/>
        <v>1.2586811144539523</v>
      </c>
      <c r="BX51" s="61">
        <f t="shared" si="17"/>
        <v>-2.4582602734241543E-3</v>
      </c>
      <c r="BY51" s="61"/>
      <c r="BZ51" s="69">
        <f t="shared" si="18"/>
        <v>-0.30617892377547617</v>
      </c>
      <c r="CA51" s="69">
        <f t="shared" si="19"/>
        <v>0.98094363253648187</v>
      </c>
      <c r="CB51" s="61">
        <f t="shared" si="20"/>
        <v>-2.1696572094123431E-3</v>
      </c>
      <c r="CC51" s="61"/>
      <c r="CD51" s="69">
        <f t="shared" si="21"/>
        <v>-0.35875058644921354</v>
      </c>
      <c r="CE51" s="69">
        <f t="shared" si="22"/>
        <v>1.0113726797671856</v>
      </c>
      <c r="CF51" s="61">
        <f t="shared" si="23"/>
        <v>-1.6401453869987874E-3</v>
      </c>
      <c r="CG51" s="61"/>
      <c r="CH51" s="69">
        <f t="shared" si="24"/>
        <v>0.27150808865616194</v>
      </c>
      <c r="CI51" s="69">
        <f t="shared" si="25"/>
        <v>0.74346160375469528</v>
      </c>
      <c r="CJ51" s="61">
        <f t="shared" si="26"/>
        <v>6.0492752012921841E-3</v>
      </c>
      <c r="CK51" s="61"/>
      <c r="CL51" s="69">
        <f t="shared" si="27"/>
        <v>-0.37939774412140653</v>
      </c>
      <c r="CM51" s="69">
        <f t="shared" si="28"/>
        <v>1.0331427487610443</v>
      </c>
      <c r="CN51" s="61">
        <f t="shared" si="29"/>
        <v>5.3719414133002142E-3</v>
      </c>
      <c r="CO51" s="61"/>
      <c r="CP51" s="69">
        <f t="shared" si="30"/>
        <v>0.12153233429181177</v>
      </c>
      <c r="CQ51" s="69">
        <f t="shared" si="31"/>
        <v>0.97922561399398955</v>
      </c>
      <c r="CR51" s="61">
        <f t="shared" si="32"/>
        <v>-2.2162123782256326E-3</v>
      </c>
      <c r="CS51" s="61"/>
      <c r="CU51" s="15">
        <v>39173</v>
      </c>
      <c r="CV51" s="16">
        <f t="shared" si="58"/>
        <v>8.7791734013404843E-2</v>
      </c>
      <c r="CW51" s="16">
        <f t="shared" si="59"/>
        <v>6.0162132539404438E-2</v>
      </c>
      <c r="CX51" s="16">
        <f t="shared" si="60"/>
        <v>3.4257294546435377E-2</v>
      </c>
      <c r="CY51" s="16">
        <f t="shared" si="61"/>
        <v>2.0610766051086346E-2</v>
      </c>
      <c r="CZ51" s="16">
        <f t="shared" si="62"/>
        <v>1.933399081195877E-2</v>
      </c>
      <c r="DA51" s="16">
        <f t="shared" si="63"/>
        <v>3.8701086038760629E-2</v>
      </c>
      <c r="DB51" s="16">
        <f t="shared" si="64"/>
        <v>3.1643856359627166E-2</v>
      </c>
      <c r="DC51" s="16">
        <f t="shared" si="65"/>
        <v>3.1824380983662526E-2</v>
      </c>
      <c r="DD51" s="16">
        <f t="shared" si="66"/>
        <v>3.3348093767782507E-2</v>
      </c>
      <c r="DE51" s="16">
        <f t="shared" si="67"/>
        <v>3.2269035723479743E-2</v>
      </c>
      <c r="DF51" s="16">
        <f t="shared" si="68"/>
        <v>3.9532881570441381E-2</v>
      </c>
    </row>
    <row r="52" spans="3:110" x14ac:dyDescent="0.35">
      <c r="C52" s="15">
        <v>39203</v>
      </c>
      <c r="D52" s="9">
        <f>MSCI!AD54</f>
        <v>5.337027625073467E-2</v>
      </c>
      <c r="E52" s="9">
        <f>MSCI!AE54</f>
        <v>5.8154694391934679E-2</v>
      </c>
      <c r="F52" s="9">
        <f>MSCI!AF54</f>
        <v>3.2414967527563808E-2</v>
      </c>
      <c r="G52" s="9">
        <f>MSCI!AG54</f>
        <v>-5.6548995426930568E-5</v>
      </c>
      <c r="H52" s="9">
        <f>MSCI!AH54</f>
        <v>-2.4626984247850593E-3</v>
      </c>
      <c r="I52" s="9">
        <f>MSCI!AI54</f>
        <v>2.9403314214264474E-2</v>
      </c>
      <c r="J52" s="9">
        <f>MSCI!AJ54</f>
        <v>1.7634388956556911E-2</v>
      </c>
      <c r="K52" s="9">
        <f>MSCI!AK54</f>
        <v>5.7828096529493282E-3</v>
      </c>
      <c r="L52" s="9">
        <f>MSCI!AL54</f>
        <v>1.1540211086397157E-2</v>
      </c>
      <c r="M52" s="9">
        <f>MSCI!AM54</f>
        <v>4.1806912096167496E-3</v>
      </c>
      <c r="N52" s="9">
        <f>MSCI!AN54</f>
        <v>5.2825872038798648E-2</v>
      </c>
      <c r="O52" s="9"/>
      <c r="P52" s="15">
        <v>39203</v>
      </c>
      <c r="Q52" s="17">
        <v>2.0890659923356283E-2</v>
      </c>
      <c r="R52" s="8">
        <v>2.2742440653342647E-2</v>
      </c>
      <c r="S52" s="8"/>
      <c r="T52" s="65">
        <f t="shared" si="35"/>
        <v>39203</v>
      </c>
      <c r="U52" s="69">
        <f t="shared" si="36"/>
        <v>1.5592247085334165</v>
      </c>
      <c r="V52" s="69">
        <f t="shared" si="37"/>
        <v>1.3372795955474412</v>
      </c>
      <c r="W52" s="69">
        <f t="shared" si="38"/>
        <v>0.9387594300156118</v>
      </c>
      <c r="X52" s="69">
        <f t="shared" si="39"/>
        <v>0.56783945345102538</v>
      </c>
      <c r="Y52" s="69">
        <f t="shared" si="40"/>
        <v>0.51029408269208421</v>
      </c>
      <c r="Z52" s="69">
        <f t="shared" si="41"/>
        <v>1.2586811144539523</v>
      </c>
      <c r="AA52" s="69">
        <f t="shared" si="42"/>
        <v>0.98094363253648187</v>
      </c>
      <c r="AB52" s="69">
        <f t="shared" si="43"/>
        <v>1.0113726797671856</v>
      </c>
      <c r="AC52" s="69">
        <f t="shared" si="44"/>
        <v>0.74346160375469528</v>
      </c>
      <c r="AD52" s="69">
        <f t="shared" si="45"/>
        <v>1.0331427487610443</v>
      </c>
      <c r="AE52" s="69">
        <f t="shared" si="46"/>
        <v>0.97922561399398955</v>
      </c>
      <c r="AF52" s="66"/>
      <c r="AG52" s="66"/>
      <c r="AH52" s="66"/>
      <c r="AI52" s="66"/>
      <c r="AJ52" s="66"/>
      <c r="AN52" s="67">
        <v>39203</v>
      </c>
      <c r="AO52" s="69">
        <f t="shared" si="47"/>
        <v>1.5293513975904474</v>
      </c>
      <c r="AP52" s="69">
        <f t="shared" si="48"/>
        <v>0.49795084820321123</v>
      </c>
      <c r="AQ52" s="69">
        <f t="shared" si="49"/>
        <v>-7.9316082879370045E-2</v>
      </c>
      <c r="AR52" s="69">
        <f t="shared" si="50"/>
        <v>-5.3939142724618423E-2</v>
      </c>
      <c r="AS52" s="69">
        <f t="shared" si="51"/>
        <v>-4.814737289234621E-3</v>
      </c>
      <c r="AT52" s="69">
        <f t="shared" si="52"/>
        <v>-0.49514950456567214</v>
      </c>
      <c r="AU52" s="69">
        <f t="shared" si="53"/>
        <v>-0.30617892377547617</v>
      </c>
      <c r="AV52" s="69">
        <f t="shared" si="54"/>
        <v>-0.35875058644921354</v>
      </c>
      <c r="AW52" s="69">
        <f t="shared" si="55"/>
        <v>0.27150808865616194</v>
      </c>
      <c r="AX52" s="69">
        <f t="shared" si="56"/>
        <v>-0.37939774412140653</v>
      </c>
      <c r="AY52" s="69">
        <f t="shared" si="57"/>
        <v>0.12153233429181177</v>
      </c>
      <c r="AZ52" s="61"/>
      <c r="BB52" s="69">
        <f t="shared" si="0"/>
        <v>1.5293513975904474</v>
      </c>
      <c r="BC52" s="69">
        <f t="shared" si="1"/>
        <v>1.5592247085334165</v>
      </c>
      <c r="BD52" s="61">
        <f t="shared" si="2"/>
        <v>3.2393101411540867E-3</v>
      </c>
      <c r="BF52" s="69">
        <f t="shared" si="3"/>
        <v>0.49795084820321123</v>
      </c>
      <c r="BG52" s="69">
        <f t="shared" si="4"/>
        <v>1.3372795955474412</v>
      </c>
      <c r="BH52" s="61">
        <f t="shared" si="5"/>
        <v>7.1884156684357001E-3</v>
      </c>
      <c r="BJ52" s="69">
        <f t="shared" si="6"/>
        <v>-7.9316082879370045E-2</v>
      </c>
      <c r="BK52" s="69">
        <f t="shared" si="7"/>
        <v>0.9387594300156118</v>
      </c>
      <c r="BL52" s="61">
        <f t="shared" si="8"/>
        <v>3.1740289148282884E-3</v>
      </c>
      <c r="BN52" s="69">
        <f t="shared" si="9"/>
        <v>-5.3939142724618423E-2</v>
      </c>
      <c r="BO52" s="69">
        <f t="shared" si="10"/>
        <v>0.56783945345102538</v>
      </c>
      <c r="BP52" s="61">
        <f t="shared" si="11"/>
        <v>2.9683516749648888E-3</v>
      </c>
      <c r="BQ52" s="61"/>
      <c r="BR52" s="69">
        <f t="shared" si="12"/>
        <v>-4.814737289234621E-3</v>
      </c>
      <c r="BS52" s="69">
        <f t="shared" si="13"/>
        <v>0.51029408269208421</v>
      </c>
      <c r="BT52" s="61">
        <f t="shared" si="14"/>
        <v>-8.330309524265208E-4</v>
      </c>
      <c r="BU52" s="61"/>
      <c r="BV52" s="69">
        <f t="shared" si="15"/>
        <v>-0.49514950456567214</v>
      </c>
      <c r="BW52" s="69">
        <f t="shared" si="16"/>
        <v>1.2586811144539523</v>
      </c>
      <c r="BX52" s="61">
        <f t="shared" si="17"/>
        <v>-2.4582602734241543E-3</v>
      </c>
      <c r="BY52" s="61"/>
      <c r="BZ52" s="69">
        <f t="shared" si="18"/>
        <v>-0.30617892377547617</v>
      </c>
      <c r="CA52" s="69">
        <f t="shared" si="19"/>
        <v>0.98094363253648187</v>
      </c>
      <c r="CB52" s="61">
        <f t="shared" si="20"/>
        <v>-2.1696572094123431E-3</v>
      </c>
      <c r="CC52" s="61"/>
      <c r="CD52" s="69">
        <f t="shared" si="21"/>
        <v>-0.35875058644921354</v>
      </c>
      <c r="CE52" s="69">
        <f t="shared" si="22"/>
        <v>1.0113726797671856</v>
      </c>
      <c r="CF52" s="61">
        <f t="shared" si="23"/>
        <v>-1.6401453869987874E-3</v>
      </c>
      <c r="CG52" s="61"/>
      <c r="CH52" s="69">
        <f t="shared" si="24"/>
        <v>0.27150808865616194</v>
      </c>
      <c r="CI52" s="69">
        <f t="shared" si="25"/>
        <v>0.74346160375469528</v>
      </c>
      <c r="CJ52" s="61">
        <f t="shared" si="26"/>
        <v>6.0492752012921841E-3</v>
      </c>
      <c r="CK52" s="61"/>
      <c r="CL52" s="69">
        <f t="shared" si="27"/>
        <v>-0.37939774412140653</v>
      </c>
      <c r="CM52" s="69">
        <f t="shared" si="28"/>
        <v>1.0331427487610443</v>
      </c>
      <c r="CN52" s="61">
        <f t="shared" si="29"/>
        <v>5.3719414133002142E-3</v>
      </c>
      <c r="CO52" s="61"/>
      <c r="CP52" s="69">
        <f t="shared" si="30"/>
        <v>0.12153233429181177</v>
      </c>
      <c r="CQ52" s="69">
        <f t="shared" si="31"/>
        <v>0.97922561399398955</v>
      </c>
      <c r="CR52" s="61">
        <f t="shared" si="32"/>
        <v>-2.2162123782256326E-3</v>
      </c>
      <c r="CS52" s="61"/>
      <c r="CU52" s="15">
        <v>39203</v>
      </c>
      <c r="CV52" s="16">
        <f t="shared" si="58"/>
        <v>6.7354416527873301E-2</v>
      </c>
      <c r="CW52" s="16">
        <f t="shared" si="59"/>
        <v>3.9261270866568193E-2</v>
      </c>
      <c r="CX52" s="16">
        <f t="shared" si="60"/>
        <v>1.7807462694560246E-2</v>
      </c>
      <c r="CY52" s="16">
        <f t="shared" si="61"/>
        <v>1.0635833160803059E-2</v>
      </c>
      <c r="CZ52" s="16">
        <f t="shared" si="62"/>
        <v>1.0550881265359526E-2</v>
      </c>
      <c r="DA52" s="16">
        <f t="shared" si="63"/>
        <v>1.503377089189179E-2</v>
      </c>
      <c r="DB52" s="16">
        <f t="shared" si="64"/>
        <v>1.3529303828033325E-2</v>
      </c>
      <c r="DC52" s="16">
        <f t="shared" si="65"/>
        <v>1.2969378787116683E-2</v>
      </c>
      <c r="DD52" s="16">
        <f t="shared" si="66"/>
        <v>2.1706160123277658E-2</v>
      </c>
      <c r="DE52" s="16">
        <f t="shared" si="67"/>
        <v>1.2954603136955329E-2</v>
      </c>
      <c r="DF52" s="16">
        <f t="shared" si="68"/>
        <v>2.3220611190281914E-2</v>
      </c>
    </row>
    <row r="53" spans="3:110" x14ac:dyDescent="0.35">
      <c r="C53" s="15">
        <v>39234</v>
      </c>
      <c r="D53" s="9">
        <f>MSCI!AD55</f>
        <v>3.1269147751929141E-2</v>
      </c>
      <c r="E53" s="9">
        <f>MSCI!AE55</f>
        <v>2.5210732032930241E-2</v>
      </c>
      <c r="F53" s="9">
        <f>MSCI!AF55</f>
        <v>1.7843025797987951E-3</v>
      </c>
      <c r="G53" s="9">
        <f>MSCI!AG55</f>
        <v>-1.8105636182139215E-2</v>
      </c>
      <c r="H53" s="9">
        <f>MSCI!AH55</f>
        <v>-3.285685367968004E-2</v>
      </c>
      <c r="I53" s="9">
        <f>MSCI!AI55</f>
        <v>1.0516277940773049E-2</v>
      </c>
      <c r="J53" s="9">
        <f>MSCI!AJ55</f>
        <v>-1.5004486510657429E-2</v>
      </c>
      <c r="K53" s="9">
        <f>MSCI!AK55</f>
        <v>-3.8512888493618322E-2</v>
      </c>
      <c r="L53" s="9">
        <f>MSCI!AL55</f>
        <v>-4.0753295535081543E-2</v>
      </c>
      <c r="M53" s="9">
        <f>MSCI!AM55</f>
        <v>-7.7937267080745318E-2</v>
      </c>
      <c r="N53" s="9">
        <f>MSCI!AN55</f>
        <v>-1.9258135840063514E-2</v>
      </c>
      <c r="O53" s="9"/>
      <c r="P53" s="15">
        <v>39234</v>
      </c>
      <c r="Q53" s="17">
        <v>-1.2874741955295241E-2</v>
      </c>
      <c r="R53" s="8">
        <v>2.3445201039348041E-2</v>
      </c>
      <c r="S53" s="8"/>
      <c r="T53" s="65">
        <f t="shared" si="35"/>
        <v>39234</v>
      </c>
      <c r="U53" s="69">
        <f t="shared" si="36"/>
        <v>1.5592247085334165</v>
      </c>
      <c r="V53" s="69">
        <f t="shared" si="37"/>
        <v>1.3372795955474412</v>
      </c>
      <c r="W53" s="69">
        <f t="shared" si="38"/>
        <v>0.9387594300156118</v>
      </c>
      <c r="X53" s="69">
        <f t="shared" si="39"/>
        <v>0.56783945345102538</v>
      </c>
      <c r="Y53" s="69">
        <f t="shared" si="40"/>
        <v>0.51029408269208421</v>
      </c>
      <c r="Z53" s="69">
        <f t="shared" si="41"/>
        <v>1.2586811144539523</v>
      </c>
      <c r="AA53" s="69">
        <f t="shared" si="42"/>
        <v>0.98094363253648187</v>
      </c>
      <c r="AB53" s="69">
        <f t="shared" si="43"/>
        <v>1.0113726797671856</v>
      </c>
      <c r="AC53" s="69">
        <f t="shared" si="44"/>
        <v>0.74346160375469528</v>
      </c>
      <c r="AD53" s="69">
        <f t="shared" si="45"/>
        <v>1.0331427487610443</v>
      </c>
      <c r="AE53" s="69">
        <f t="shared" si="46"/>
        <v>0.97922561399398955</v>
      </c>
      <c r="AF53" s="66"/>
      <c r="AG53" s="66"/>
      <c r="AH53" s="66"/>
      <c r="AI53" s="66"/>
      <c r="AJ53" s="66"/>
      <c r="AN53" s="67">
        <v>39234</v>
      </c>
      <c r="AO53" s="69">
        <f t="shared" si="47"/>
        <v>1.5293513975904474</v>
      </c>
      <c r="AP53" s="69">
        <f t="shared" si="48"/>
        <v>0.49795084820321123</v>
      </c>
      <c r="AQ53" s="69">
        <f t="shared" si="49"/>
        <v>-7.9316082879370045E-2</v>
      </c>
      <c r="AR53" s="69">
        <f t="shared" si="50"/>
        <v>-5.3939142724618423E-2</v>
      </c>
      <c r="AS53" s="69">
        <f t="shared" si="51"/>
        <v>-4.814737289234621E-3</v>
      </c>
      <c r="AT53" s="69">
        <f t="shared" si="52"/>
        <v>-0.49514950456567214</v>
      </c>
      <c r="AU53" s="69">
        <f t="shared" si="53"/>
        <v>-0.30617892377547617</v>
      </c>
      <c r="AV53" s="69">
        <f t="shared" si="54"/>
        <v>-0.35875058644921354</v>
      </c>
      <c r="AW53" s="69">
        <f t="shared" si="55"/>
        <v>0.27150808865616194</v>
      </c>
      <c r="AX53" s="69">
        <f t="shared" si="56"/>
        <v>-0.37939774412140653</v>
      </c>
      <c r="AY53" s="69">
        <f t="shared" si="57"/>
        <v>0.12153233429181177</v>
      </c>
      <c r="AZ53" s="61"/>
      <c r="BB53" s="69">
        <f t="shared" si="0"/>
        <v>1.5293513975904474</v>
      </c>
      <c r="BC53" s="69">
        <f t="shared" si="1"/>
        <v>1.5592247085334165</v>
      </c>
      <c r="BD53" s="61">
        <f t="shared" si="2"/>
        <v>3.2393101411540867E-3</v>
      </c>
      <c r="BF53" s="69">
        <f t="shared" si="3"/>
        <v>0.49795084820321123</v>
      </c>
      <c r="BG53" s="69">
        <f t="shared" si="4"/>
        <v>1.3372795955474412</v>
      </c>
      <c r="BH53" s="61">
        <f t="shared" si="5"/>
        <v>7.1884156684357001E-3</v>
      </c>
      <c r="BJ53" s="69">
        <f t="shared" si="6"/>
        <v>-7.9316082879370045E-2</v>
      </c>
      <c r="BK53" s="69">
        <f t="shared" si="7"/>
        <v>0.9387594300156118</v>
      </c>
      <c r="BL53" s="61">
        <f t="shared" si="8"/>
        <v>3.1740289148282884E-3</v>
      </c>
      <c r="BN53" s="69">
        <f t="shared" si="9"/>
        <v>-5.3939142724618423E-2</v>
      </c>
      <c r="BO53" s="69">
        <f t="shared" si="10"/>
        <v>0.56783945345102538</v>
      </c>
      <c r="BP53" s="61">
        <f t="shared" si="11"/>
        <v>2.9683516749648888E-3</v>
      </c>
      <c r="BQ53" s="61"/>
      <c r="BR53" s="69">
        <f t="shared" si="12"/>
        <v>-4.814737289234621E-3</v>
      </c>
      <c r="BS53" s="69">
        <f t="shared" si="13"/>
        <v>0.51029408269208421</v>
      </c>
      <c r="BT53" s="61">
        <f t="shared" si="14"/>
        <v>-8.330309524265208E-4</v>
      </c>
      <c r="BU53" s="61"/>
      <c r="BV53" s="69">
        <f t="shared" si="15"/>
        <v>-0.49514950456567214</v>
      </c>
      <c r="BW53" s="69">
        <f t="shared" si="16"/>
        <v>1.2586811144539523</v>
      </c>
      <c r="BX53" s="61">
        <f t="shared" si="17"/>
        <v>-2.4582602734241543E-3</v>
      </c>
      <c r="BY53" s="61"/>
      <c r="BZ53" s="69">
        <f t="shared" si="18"/>
        <v>-0.30617892377547617</v>
      </c>
      <c r="CA53" s="69">
        <f t="shared" si="19"/>
        <v>0.98094363253648187</v>
      </c>
      <c r="CB53" s="61">
        <f t="shared" si="20"/>
        <v>-2.1696572094123431E-3</v>
      </c>
      <c r="CC53" s="61"/>
      <c r="CD53" s="69">
        <f t="shared" si="21"/>
        <v>-0.35875058644921354</v>
      </c>
      <c r="CE53" s="69">
        <f t="shared" si="22"/>
        <v>1.0113726797671856</v>
      </c>
      <c r="CF53" s="61">
        <f t="shared" si="23"/>
        <v>-1.6401453869987874E-3</v>
      </c>
      <c r="CG53" s="61"/>
      <c r="CH53" s="69">
        <f t="shared" si="24"/>
        <v>0.27150808865616194</v>
      </c>
      <c r="CI53" s="69">
        <f t="shared" si="25"/>
        <v>0.74346160375469528</v>
      </c>
      <c r="CJ53" s="61">
        <f t="shared" si="26"/>
        <v>6.0492752012921841E-3</v>
      </c>
      <c r="CK53" s="61"/>
      <c r="CL53" s="69">
        <f t="shared" si="27"/>
        <v>-0.37939774412140653</v>
      </c>
      <c r="CM53" s="69">
        <f t="shared" si="28"/>
        <v>1.0331427487610443</v>
      </c>
      <c r="CN53" s="61">
        <f t="shared" si="29"/>
        <v>5.3719414133002142E-3</v>
      </c>
      <c r="CO53" s="61"/>
      <c r="CP53" s="69">
        <f t="shared" si="30"/>
        <v>0.12153233429181177</v>
      </c>
      <c r="CQ53" s="69">
        <f t="shared" si="31"/>
        <v>0.97922561399398955</v>
      </c>
      <c r="CR53" s="61">
        <f t="shared" si="32"/>
        <v>-2.2162123782256326E-3</v>
      </c>
      <c r="CS53" s="61"/>
      <c r="CU53" s="15">
        <v>39234</v>
      </c>
      <c r="CV53" s="16">
        <f t="shared" si="58"/>
        <v>1.5781335203627764E-2</v>
      </c>
      <c r="CW53" s="16">
        <f t="shared" si="59"/>
        <v>-5.5425719709167251E-3</v>
      </c>
      <c r="CX53" s="16">
        <f t="shared" si="60"/>
        <v>-1.3945866928311465E-2</v>
      </c>
      <c r="CY53" s="16">
        <f t="shared" si="61"/>
        <v>-8.5754004802866025E-3</v>
      </c>
      <c r="CZ53" s="16">
        <f t="shared" si="62"/>
        <v>-6.6827871196724264E-3</v>
      </c>
      <c r="DA53" s="16">
        <f t="shared" si="63"/>
        <v>-2.7814074231673834E-2</v>
      </c>
      <c r="DB53" s="16">
        <f t="shared" si="64"/>
        <v>-1.9807822563524417E-2</v>
      </c>
      <c r="DC53" s="16">
        <f t="shared" si="65"/>
        <v>-2.1432141894923783E-2</v>
      </c>
      <c r="DD53" s="16">
        <f t="shared" si="66"/>
        <v>-3.2063145796588123E-3</v>
      </c>
      <c r="DE53" s="16">
        <f t="shared" si="67"/>
        <v>-2.219650267808437E-2</v>
      </c>
      <c r="DF53" s="16">
        <f t="shared" si="68"/>
        <v>-9.7579270859353799E-3</v>
      </c>
    </row>
    <row r="54" spans="3:110" x14ac:dyDescent="0.35">
      <c r="C54" s="15">
        <v>39264</v>
      </c>
      <c r="D54" s="9">
        <f>MSCI!AD56</f>
        <v>-1.3829844466721418E-2</v>
      </c>
      <c r="E54" s="9">
        <f>MSCI!AE56</f>
        <v>2.7938987183645531E-3</v>
      </c>
      <c r="F54" s="9">
        <f>MSCI!AF56</f>
        <v>1.961594202898433E-3</v>
      </c>
      <c r="G54" s="9">
        <f>MSCI!AG56</f>
        <v>-2.3100636132315389E-2</v>
      </c>
      <c r="H54" s="9">
        <f>MSCI!AH56</f>
        <v>-3.5505022005043019E-2</v>
      </c>
      <c r="I54" s="9">
        <f>MSCI!AI56</f>
        <v>-6.5759675405744327E-3</v>
      </c>
      <c r="J54" s="9">
        <f>MSCI!AJ56</f>
        <v>-3.830711809480758E-2</v>
      </c>
      <c r="K54" s="9">
        <f>MSCI!AK56</f>
        <v>-4.9973144021445814E-2</v>
      </c>
      <c r="L54" s="9">
        <f>MSCI!AL56</f>
        <v>-4.281524851160623E-2</v>
      </c>
      <c r="M54" s="9">
        <f>MSCI!AM56</f>
        <v>-5.597981844199984E-2</v>
      </c>
      <c r="N54" s="9">
        <f>MSCI!AN56</f>
        <v>-3.4405264219443343E-2</v>
      </c>
      <c r="O54" s="9"/>
      <c r="P54" s="15">
        <v>39264</v>
      </c>
      <c r="Q54" s="17">
        <v>-2.6826147682168844E-2</v>
      </c>
      <c r="R54" s="8">
        <v>1.6923823956322172E-2</v>
      </c>
      <c r="S54" s="8"/>
      <c r="T54" s="65">
        <f t="shared" si="35"/>
        <v>39264</v>
      </c>
      <c r="U54" s="69">
        <f t="shared" si="36"/>
        <v>1.5592247085334165</v>
      </c>
      <c r="V54" s="69">
        <f t="shared" si="37"/>
        <v>1.3372795955474412</v>
      </c>
      <c r="W54" s="69">
        <f t="shared" si="38"/>
        <v>0.9387594300156118</v>
      </c>
      <c r="X54" s="69">
        <f t="shared" si="39"/>
        <v>0.56783945345102538</v>
      </c>
      <c r="Y54" s="69">
        <f t="shared" si="40"/>
        <v>0.51029408269208421</v>
      </c>
      <c r="Z54" s="69">
        <f t="shared" si="41"/>
        <v>1.2586811144539523</v>
      </c>
      <c r="AA54" s="69">
        <f t="shared" si="42"/>
        <v>0.98094363253648187</v>
      </c>
      <c r="AB54" s="69">
        <f t="shared" si="43"/>
        <v>1.0113726797671856</v>
      </c>
      <c r="AC54" s="69">
        <f t="shared" si="44"/>
        <v>0.74346160375469528</v>
      </c>
      <c r="AD54" s="69">
        <f t="shared" si="45"/>
        <v>1.0331427487610443</v>
      </c>
      <c r="AE54" s="69">
        <f t="shared" si="46"/>
        <v>0.97922561399398955</v>
      </c>
      <c r="AF54" s="66"/>
      <c r="AG54" s="66"/>
      <c r="AH54" s="66"/>
      <c r="AI54" s="66"/>
      <c r="AJ54" s="66"/>
      <c r="AN54" s="67">
        <v>39264</v>
      </c>
      <c r="AO54" s="69">
        <f t="shared" si="47"/>
        <v>1.5293513975904474</v>
      </c>
      <c r="AP54" s="69">
        <f t="shared" si="48"/>
        <v>0.49795084820321123</v>
      </c>
      <c r="AQ54" s="69">
        <f t="shared" si="49"/>
        <v>-7.9316082879370045E-2</v>
      </c>
      <c r="AR54" s="69">
        <f t="shared" si="50"/>
        <v>-5.3939142724618423E-2</v>
      </c>
      <c r="AS54" s="69">
        <f t="shared" si="51"/>
        <v>-4.814737289234621E-3</v>
      </c>
      <c r="AT54" s="69">
        <f t="shared" si="52"/>
        <v>-0.49514950456567214</v>
      </c>
      <c r="AU54" s="69">
        <f t="shared" si="53"/>
        <v>-0.30617892377547617</v>
      </c>
      <c r="AV54" s="69">
        <f t="shared" si="54"/>
        <v>-0.35875058644921354</v>
      </c>
      <c r="AW54" s="69">
        <f t="shared" si="55"/>
        <v>0.27150808865616194</v>
      </c>
      <c r="AX54" s="69">
        <f t="shared" si="56"/>
        <v>-0.37939774412140653</v>
      </c>
      <c r="AY54" s="69">
        <f t="shared" si="57"/>
        <v>0.12153233429181177</v>
      </c>
      <c r="AZ54" s="61"/>
      <c r="BB54" s="69">
        <f t="shared" si="0"/>
        <v>1.5293513975904474</v>
      </c>
      <c r="BC54" s="69">
        <f t="shared" si="1"/>
        <v>1.5592247085334165</v>
      </c>
      <c r="BD54" s="61">
        <f t="shared" si="2"/>
        <v>3.2393101411540867E-3</v>
      </c>
      <c r="BF54" s="69">
        <f t="shared" si="3"/>
        <v>0.49795084820321123</v>
      </c>
      <c r="BG54" s="69">
        <f t="shared" si="4"/>
        <v>1.3372795955474412</v>
      </c>
      <c r="BH54" s="61">
        <f t="shared" si="5"/>
        <v>7.1884156684357001E-3</v>
      </c>
      <c r="BJ54" s="69">
        <f t="shared" si="6"/>
        <v>-7.9316082879370045E-2</v>
      </c>
      <c r="BK54" s="69">
        <f t="shared" si="7"/>
        <v>0.9387594300156118</v>
      </c>
      <c r="BL54" s="61">
        <f t="shared" si="8"/>
        <v>3.1740289148282884E-3</v>
      </c>
      <c r="BN54" s="69">
        <f t="shared" si="9"/>
        <v>-5.3939142724618423E-2</v>
      </c>
      <c r="BO54" s="69">
        <f t="shared" si="10"/>
        <v>0.56783945345102538</v>
      </c>
      <c r="BP54" s="61">
        <f t="shared" si="11"/>
        <v>2.9683516749648888E-3</v>
      </c>
      <c r="BQ54" s="61"/>
      <c r="BR54" s="69">
        <f t="shared" si="12"/>
        <v>-4.814737289234621E-3</v>
      </c>
      <c r="BS54" s="69">
        <f t="shared" si="13"/>
        <v>0.51029408269208421</v>
      </c>
      <c r="BT54" s="61">
        <f t="shared" si="14"/>
        <v>-8.330309524265208E-4</v>
      </c>
      <c r="BU54" s="61"/>
      <c r="BV54" s="69">
        <f t="shared" si="15"/>
        <v>-0.49514950456567214</v>
      </c>
      <c r="BW54" s="69">
        <f t="shared" si="16"/>
        <v>1.2586811144539523</v>
      </c>
      <c r="BX54" s="61">
        <f t="shared" si="17"/>
        <v>-2.4582602734241543E-3</v>
      </c>
      <c r="BY54" s="61"/>
      <c r="BZ54" s="69">
        <f t="shared" si="18"/>
        <v>-0.30617892377547617</v>
      </c>
      <c r="CA54" s="69">
        <f t="shared" si="19"/>
        <v>0.98094363253648187</v>
      </c>
      <c r="CB54" s="61">
        <f t="shared" si="20"/>
        <v>-2.1696572094123431E-3</v>
      </c>
      <c r="CC54" s="61"/>
      <c r="CD54" s="69">
        <f t="shared" si="21"/>
        <v>-0.35875058644921354</v>
      </c>
      <c r="CE54" s="69">
        <f t="shared" si="22"/>
        <v>1.0113726797671856</v>
      </c>
      <c r="CF54" s="61">
        <f t="shared" si="23"/>
        <v>-1.6401453869987874E-3</v>
      </c>
      <c r="CG54" s="61"/>
      <c r="CH54" s="69">
        <f t="shared" si="24"/>
        <v>0.27150808865616194</v>
      </c>
      <c r="CI54" s="69">
        <f t="shared" si="25"/>
        <v>0.74346160375469528</v>
      </c>
      <c r="CJ54" s="61">
        <f t="shared" si="26"/>
        <v>6.0492752012921841E-3</v>
      </c>
      <c r="CK54" s="61"/>
      <c r="CL54" s="69">
        <f t="shared" si="27"/>
        <v>-0.37939774412140653</v>
      </c>
      <c r="CM54" s="69">
        <f t="shared" si="28"/>
        <v>1.0331427487610443</v>
      </c>
      <c r="CN54" s="61">
        <f t="shared" si="29"/>
        <v>5.3719414133002142E-3</v>
      </c>
      <c r="CO54" s="61"/>
      <c r="CP54" s="69">
        <f t="shared" si="30"/>
        <v>0.12153233429181177</v>
      </c>
      <c r="CQ54" s="69">
        <f t="shared" si="31"/>
        <v>0.97922561399398955</v>
      </c>
      <c r="CR54" s="61">
        <f t="shared" si="32"/>
        <v>-2.2162123782256326E-3</v>
      </c>
      <c r="CS54" s="61"/>
      <c r="CU54" s="15">
        <v>39264</v>
      </c>
      <c r="CV54" s="16">
        <f t="shared" si="58"/>
        <v>-1.5945518480628099E-2</v>
      </c>
      <c r="CW54" s="16">
        <f t="shared" si="59"/>
        <v>-2.7446827428614231E-2</v>
      </c>
      <c r="CX54" s="16">
        <f t="shared" si="60"/>
        <v>-2.6525630531182967E-2</v>
      </c>
      <c r="CY54" s="16">
        <f t="shared" si="61"/>
        <v>-1.6145801593865625E-2</v>
      </c>
      <c r="CZ54" s="16">
        <f t="shared" si="62"/>
        <v>-1.3770708189913678E-2</v>
      </c>
      <c r="DA54" s="16">
        <f t="shared" si="63"/>
        <v>-4.2145388508428167E-2</v>
      </c>
      <c r="DB54" s="16">
        <f t="shared" si="64"/>
        <v>-3.1496656959419174E-2</v>
      </c>
      <c r="DC54" s="16">
        <f t="shared" si="65"/>
        <v>-3.3202664638439211E-2</v>
      </c>
      <c r="DD54" s="16">
        <f t="shared" si="66"/>
        <v>-1.5349255683211153E-2</v>
      </c>
      <c r="DE54" s="16">
        <f t="shared" si="67"/>
        <v>-3.4136100585962087E-2</v>
      </c>
      <c r="DF54" s="16">
        <f t="shared" si="68"/>
        <v>-2.4212059104609707E-2</v>
      </c>
    </row>
    <row r="55" spans="3:110" x14ac:dyDescent="0.35">
      <c r="C55" s="15">
        <v>39295</v>
      </c>
      <c r="D55" s="9">
        <f>MSCI!AD57</f>
        <v>-1.9747493339665384E-2</v>
      </c>
      <c r="E55" s="9">
        <f>MSCI!AE57</f>
        <v>-2.4518175853018381E-2</v>
      </c>
      <c r="F55" s="9">
        <f>MSCI!AF57</f>
        <v>-2.0168111831442487E-2</v>
      </c>
      <c r="G55" s="9">
        <f>MSCI!AG57</f>
        <v>2.1199698906799985E-2</v>
      </c>
      <c r="H55" s="9">
        <f>MSCI!AH57</f>
        <v>1.1910210534968687E-2</v>
      </c>
      <c r="I55" s="9">
        <f>MSCI!AI57</f>
        <v>2.2953152575255126E-2</v>
      </c>
      <c r="J55" s="9">
        <f>MSCI!AJ57</f>
        <v>-1.7929786431507083E-2</v>
      </c>
      <c r="K55" s="9">
        <f>MSCI!AK57</f>
        <v>-1.9151958267273089E-2</v>
      </c>
      <c r="L55" s="9">
        <f>MSCI!AL57</f>
        <v>2.1726007956944376E-2</v>
      </c>
      <c r="M55" s="9">
        <f>MSCI!AM57</f>
        <v>1.598694968553474E-2</v>
      </c>
      <c r="N55" s="9">
        <f>MSCI!AN57</f>
        <v>1.7820573891739439E-2</v>
      </c>
      <c r="O55" s="9"/>
      <c r="P55" s="15">
        <v>39295</v>
      </c>
      <c r="Q55" s="17">
        <v>-5.9572542120344936E-3</v>
      </c>
      <c r="R55" s="8">
        <v>1.2423134919798642E-2</v>
      </c>
      <c r="S55" s="8"/>
      <c r="T55" s="65">
        <f t="shared" si="35"/>
        <v>39295</v>
      </c>
      <c r="U55" s="69">
        <f t="shared" si="36"/>
        <v>1.5592247085334165</v>
      </c>
      <c r="V55" s="69">
        <f t="shared" si="37"/>
        <v>1.3372795955474412</v>
      </c>
      <c r="W55" s="69">
        <f t="shared" si="38"/>
        <v>0.9387594300156118</v>
      </c>
      <c r="X55" s="69">
        <f t="shared" si="39"/>
        <v>0.56783945345102538</v>
      </c>
      <c r="Y55" s="69">
        <f t="shared" si="40"/>
        <v>0.51029408269208421</v>
      </c>
      <c r="Z55" s="69">
        <f t="shared" si="41"/>
        <v>1.2586811144539523</v>
      </c>
      <c r="AA55" s="69">
        <f t="shared" si="42"/>
        <v>0.98094363253648187</v>
      </c>
      <c r="AB55" s="69">
        <f t="shared" si="43"/>
        <v>1.0113726797671856</v>
      </c>
      <c r="AC55" s="69">
        <f t="shared" si="44"/>
        <v>0.74346160375469528</v>
      </c>
      <c r="AD55" s="69">
        <f t="shared" si="45"/>
        <v>1.0331427487610443</v>
      </c>
      <c r="AE55" s="69">
        <f t="shared" si="46"/>
        <v>0.97922561399398955</v>
      </c>
      <c r="AF55" s="66"/>
      <c r="AG55" s="66"/>
      <c r="AH55" s="66"/>
      <c r="AI55" s="66"/>
      <c r="AJ55" s="66"/>
      <c r="AN55" s="67">
        <v>39295</v>
      </c>
      <c r="AO55" s="69">
        <f t="shared" si="47"/>
        <v>1.5293513975904474</v>
      </c>
      <c r="AP55" s="69">
        <f t="shared" si="48"/>
        <v>0.49795084820321123</v>
      </c>
      <c r="AQ55" s="69">
        <f t="shared" si="49"/>
        <v>-7.9316082879370045E-2</v>
      </c>
      <c r="AR55" s="69">
        <f t="shared" si="50"/>
        <v>-5.3939142724618423E-2</v>
      </c>
      <c r="AS55" s="69">
        <f t="shared" si="51"/>
        <v>-4.814737289234621E-3</v>
      </c>
      <c r="AT55" s="69">
        <f t="shared" si="52"/>
        <v>-0.49514950456567214</v>
      </c>
      <c r="AU55" s="69">
        <f t="shared" si="53"/>
        <v>-0.30617892377547617</v>
      </c>
      <c r="AV55" s="69">
        <f t="shared" si="54"/>
        <v>-0.35875058644921354</v>
      </c>
      <c r="AW55" s="69">
        <f t="shared" si="55"/>
        <v>0.27150808865616194</v>
      </c>
      <c r="AX55" s="69">
        <f t="shared" si="56"/>
        <v>-0.37939774412140653</v>
      </c>
      <c r="AY55" s="69">
        <f t="shared" si="57"/>
        <v>0.12153233429181177</v>
      </c>
      <c r="AZ55" s="61"/>
      <c r="BB55" s="69">
        <f t="shared" si="0"/>
        <v>1.5293513975904474</v>
      </c>
      <c r="BC55" s="69">
        <f t="shared" si="1"/>
        <v>1.5592247085334165</v>
      </c>
      <c r="BD55" s="61">
        <f t="shared" si="2"/>
        <v>3.2393101411540867E-3</v>
      </c>
      <c r="BF55" s="69">
        <f t="shared" si="3"/>
        <v>0.49795084820321123</v>
      </c>
      <c r="BG55" s="69">
        <f t="shared" si="4"/>
        <v>1.3372795955474412</v>
      </c>
      <c r="BH55" s="61">
        <f t="shared" si="5"/>
        <v>7.1884156684357001E-3</v>
      </c>
      <c r="BJ55" s="69">
        <f t="shared" si="6"/>
        <v>-7.9316082879370045E-2</v>
      </c>
      <c r="BK55" s="69">
        <f t="shared" si="7"/>
        <v>0.9387594300156118</v>
      </c>
      <c r="BL55" s="61">
        <f t="shared" si="8"/>
        <v>3.1740289148282884E-3</v>
      </c>
      <c r="BN55" s="69">
        <f t="shared" si="9"/>
        <v>-5.3939142724618423E-2</v>
      </c>
      <c r="BO55" s="69">
        <f t="shared" si="10"/>
        <v>0.56783945345102538</v>
      </c>
      <c r="BP55" s="61">
        <f t="shared" si="11"/>
        <v>2.9683516749648888E-3</v>
      </c>
      <c r="BQ55" s="61"/>
      <c r="BR55" s="69">
        <f t="shared" si="12"/>
        <v>-4.814737289234621E-3</v>
      </c>
      <c r="BS55" s="69">
        <f t="shared" si="13"/>
        <v>0.51029408269208421</v>
      </c>
      <c r="BT55" s="61">
        <f t="shared" si="14"/>
        <v>-8.330309524265208E-4</v>
      </c>
      <c r="BU55" s="61"/>
      <c r="BV55" s="69">
        <f t="shared" si="15"/>
        <v>-0.49514950456567214</v>
      </c>
      <c r="BW55" s="69">
        <f t="shared" si="16"/>
        <v>1.2586811144539523</v>
      </c>
      <c r="BX55" s="61">
        <f t="shared" si="17"/>
        <v>-2.4582602734241543E-3</v>
      </c>
      <c r="BY55" s="61"/>
      <c r="BZ55" s="69">
        <f t="shared" si="18"/>
        <v>-0.30617892377547617</v>
      </c>
      <c r="CA55" s="69">
        <f t="shared" si="19"/>
        <v>0.98094363253648187</v>
      </c>
      <c r="CB55" s="61">
        <f t="shared" si="20"/>
        <v>-2.1696572094123431E-3</v>
      </c>
      <c r="CC55" s="61"/>
      <c r="CD55" s="69">
        <f t="shared" si="21"/>
        <v>-0.35875058644921354</v>
      </c>
      <c r="CE55" s="69">
        <f t="shared" si="22"/>
        <v>1.0113726797671856</v>
      </c>
      <c r="CF55" s="61">
        <f t="shared" si="23"/>
        <v>-1.6401453869987874E-3</v>
      </c>
      <c r="CG55" s="61"/>
      <c r="CH55" s="69">
        <f t="shared" si="24"/>
        <v>0.27150808865616194</v>
      </c>
      <c r="CI55" s="69">
        <f t="shared" si="25"/>
        <v>0.74346160375469528</v>
      </c>
      <c r="CJ55" s="61">
        <f t="shared" si="26"/>
        <v>6.0492752012921841E-3</v>
      </c>
      <c r="CK55" s="61"/>
      <c r="CL55" s="69">
        <f t="shared" si="27"/>
        <v>-0.37939774412140653</v>
      </c>
      <c r="CM55" s="69">
        <f t="shared" si="28"/>
        <v>1.0331427487610443</v>
      </c>
      <c r="CN55" s="61">
        <f t="shared" si="29"/>
        <v>5.3719414133002142E-3</v>
      </c>
      <c r="CO55" s="61"/>
      <c r="CP55" s="69">
        <f t="shared" si="30"/>
        <v>0.12153233429181177</v>
      </c>
      <c r="CQ55" s="69">
        <f t="shared" si="31"/>
        <v>0.97922561399398955</v>
      </c>
      <c r="CR55" s="61">
        <f t="shared" si="32"/>
        <v>-2.2162123782256326E-3</v>
      </c>
      <c r="CS55" s="61"/>
      <c r="CU55" s="15">
        <v>39295</v>
      </c>
      <c r="CV55" s="16">
        <f t="shared" si="58"/>
        <v>9.7106407896297917E-3</v>
      </c>
      <c r="CW55" s="16">
        <f t="shared" si="59"/>
        <v>-1.7804039325861115E-3</v>
      </c>
      <c r="CX55" s="16">
        <f t="shared" si="60"/>
        <v>-6.5777829674679494E-3</v>
      </c>
      <c r="CY55" s="16">
        <f t="shared" si="61"/>
        <v>-4.052857223356696E-3</v>
      </c>
      <c r="CZ55" s="16">
        <f t="shared" si="62"/>
        <v>-3.099765704441244E-3</v>
      </c>
      <c r="DA55" s="16">
        <f t="shared" si="63"/>
        <v>-1.3649592471379876E-2</v>
      </c>
      <c r="DB55" s="16">
        <f t="shared" si="64"/>
        <v>-9.6474326663578587E-3</v>
      </c>
      <c r="DC55" s="16">
        <f t="shared" si="65"/>
        <v>-1.0481811094495145E-2</v>
      </c>
      <c r="DD55" s="16">
        <f t="shared" si="66"/>
        <v>-1.0560081532614272E-3</v>
      </c>
      <c r="DE55" s="16">
        <f t="shared" si="67"/>
        <v>-1.0868003355177101E-2</v>
      </c>
      <c r="DF55" s="16">
        <f t="shared" si="68"/>
        <v>-4.3236833274725092E-3</v>
      </c>
    </row>
    <row r="56" spans="3:110" x14ac:dyDescent="0.35">
      <c r="C56" s="15">
        <v>39326</v>
      </c>
      <c r="D56" s="9">
        <f>MSCI!AD58</f>
        <v>7.6599349438900441E-2</v>
      </c>
      <c r="E56" s="9">
        <f>MSCI!AE58</f>
        <v>0.10177822716302197</v>
      </c>
      <c r="F56" s="9">
        <f>MSCI!AF58</f>
        <v>4.0973198878936239E-2</v>
      </c>
      <c r="G56" s="9">
        <f>MSCI!AG58</f>
        <v>3.7206952949383802E-2</v>
      </c>
      <c r="H56" s="9">
        <f>MSCI!AH58</f>
        <v>2.9300659482449747E-2</v>
      </c>
      <c r="I56" s="9">
        <f>MSCI!AI58</f>
        <v>3.8277417748279745E-2</v>
      </c>
      <c r="J56" s="9">
        <f>MSCI!AJ58</f>
        <v>1.5591588785046731E-2</v>
      </c>
      <c r="K56" s="9">
        <f>MSCI!AK58</f>
        <v>3.209123799168611E-2</v>
      </c>
      <c r="L56" s="9">
        <f>MSCI!AL58</f>
        <v>4.3477946768060709E-2</v>
      </c>
      <c r="M56" s="9">
        <f>MSCI!AM58</f>
        <v>6.2107330618289429E-2</v>
      </c>
      <c r="N56" s="9">
        <f>MSCI!AN58</f>
        <v>6.2362447371995137E-2</v>
      </c>
      <c r="O56" s="9"/>
      <c r="P56" s="15">
        <v>39326</v>
      </c>
      <c r="Q56" s="17">
        <v>4.3001236884319442E-2</v>
      </c>
      <c r="R56" s="8">
        <v>2.9377330241558385E-2</v>
      </c>
      <c r="S56" s="8"/>
      <c r="T56" s="65">
        <f t="shared" si="35"/>
        <v>39326</v>
      </c>
      <c r="U56" s="69">
        <f t="shared" si="36"/>
        <v>1.5592247085334165</v>
      </c>
      <c r="V56" s="69">
        <f t="shared" si="37"/>
        <v>1.3372795955474412</v>
      </c>
      <c r="W56" s="69">
        <f t="shared" si="38"/>
        <v>0.9387594300156118</v>
      </c>
      <c r="X56" s="69">
        <f t="shared" si="39"/>
        <v>0.56783945345102538</v>
      </c>
      <c r="Y56" s="69">
        <f t="shared" si="40"/>
        <v>0.51029408269208421</v>
      </c>
      <c r="Z56" s="69">
        <f t="shared" si="41"/>
        <v>1.2586811144539523</v>
      </c>
      <c r="AA56" s="69">
        <f t="shared" si="42"/>
        <v>0.98094363253648187</v>
      </c>
      <c r="AB56" s="69">
        <f t="shared" si="43"/>
        <v>1.0113726797671856</v>
      </c>
      <c r="AC56" s="69">
        <f t="shared" si="44"/>
        <v>0.74346160375469528</v>
      </c>
      <c r="AD56" s="69">
        <f t="shared" si="45"/>
        <v>1.0331427487610443</v>
      </c>
      <c r="AE56" s="69">
        <f t="shared" si="46"/>
        <v>0.97922561399398955</v>
      </c>
      <c r="AF56" s="66"/>
      <c r="AG56" s="66"/>
      <c r="AH56" s="66"/>
      <c r="AI56" s="66"/>
      <c r="AJ56" s="66"/>
      <c r="AN56" s="67">
        <v>39326</v>
      </c>
      <c r="AO56" s="69">
        <f t="shared" si="47"/>
        <v>1.5293513975904474</v>
      </c>
      <c r="AP56" s="69">
        <f t="shared" si="48"/>
        <v>0.49795084820321123</v>
      </c>
      <c r="AQ56" s="69">
        <f t="shared" si="49"/>
        <v>-7.9316082879370045E-2</v>
      </c>
      <c r="AR56" s="69">
        <f t="shared" si="50"/>
        <v>-5.3939142724618423E-2</v>
      </c>
      <c r="AS56" s="69">
        <f t="shared" si="51"/>
        <v>-4.814737289234621E-3</v>
      </c>
      <c r="AT56" s="69">
        <f t="shared" si="52"/>
        <v>-0.49514950456567214</v>
      </c>
      <c r="AU56" s="69">
        <f t="shared" si="53"/>
        <v>-0.30617892377547617</v>
      </c>
      <c r="AV56" s="69">
        <f t="shared" si="54"/>
        <v>-0.35875058644921354</v>
      </c>
      <c r="AW56" s="69">
        <f t="shared" si="55"/>
        <v>0.27150808865616194</v>
      </c>
      <c r="AX56" s="69">
        <f t="shared" si="56"/>
        <v>-0.37939774412140653</v>
      </c>
      <c r="AY56" s="69">
        <f t="shared" si="57"/>
        <v>0.12153233429181177</v>
      </c>
      <c r="AZ56" s="61"/>
      <c r="BB56" s="69">
        <f t="shared" si="0"/>
        <v>1.5293513975904474</v>
      </c>
      <c r="BC56" s="69">
        <f t="shared" si="1"/>
        <v>1.5592247085334165</v>
      </c>
      <c r="BD56" s="61">
        <f t="shared" si="2"/>
        <v>3.2393101411540867E-3</v>
      </c>
      <c r="BF56" s="69">
        <f t="shared" si="3"/>
        <v>0.49795084820321123</v>
      </c>
      <c r="BG56" s="69">
        <f t="shared" si="4"/>
        <v>1.3372795955474412</v>
      </c>
      <c r="BH56" s="61">
        <f t="shared" si="5"/>
        <v>7.1884156684357001E-3</v>
      </c>
      <c r="BJ56" s="69">
        <f t="shared" si="6"/>
        <v>-7.9316082879370045E-2</v>
      </c>
      <c r="BK56" s="69">
        <f t="shared" si="7"/>
        <v>0.9387594300156118</v>
      </c>
      <c r="BL56" s="61">
        <f t="shared" si="8"/>
        <v>3.1740289148282884E-3</v>
      </c>
      <c r="BM56" s="79"/>
      <c r="BN56" s="69">
        <f t="shared" si="9"/>
        <v>-5.3939142724618423E-2</v>
      </c>
      <c r="BO56" s="69">
        <f t="shared" si="10"/>
        <v>0.56783945345102538</v>
      </c>
      <c r="BP56" s="61">
        <f t="shared" si="11"/>
        <v>2.9683516749648888E-3</v>
      </c>
      <c r="BQ56" s="61"/>
      <c r="BR56" s="69">
        <f t="shared" si="12"/>
        <v>-4.814737289234621E-3</v>
      </c>
      <c r="BS56" s="69">
        <f t="shared" si="13"/>
        <v>0.51029408269208421</v>
      </c>
      <c r="BT56" s="61">
        <f t="shared" si="14"/>
        <v>-8.330309524265208E-4</v>
      </c>
      <c r="BU56" s="61"/>
      <c r="BV56" s="69">
        <f t="shared" si="15"/>
        <v>-0.49514950456567214</v>
      </c>
      <c r="BW56" s="69">
        <f t="shared" si="16"/>
        <v>1.2586811144539523</v>
      </c>
      <c r="BX56" s="61">
        <f t="shared" si="17"/>
        <v>-2.4582602734241543E-3</v>
      </c>
      <c r="BY56" s="61"/>
      <c r="BZ56" s="69">
        <f t="shared" si="18"/>
        <v>-0.30617892377547617</v>
      </c>
      <c r="CA56" s="69">
        <f t="shared" si="19"/>
        <v>0.98094363253648187</v>
      </c>
      <c r="CB56" s="61">
        <f t="shared" si="20"/>
        <v>-2.1696572094123431E-3</v>
      </c>
      <c r="CC56" s="61"/>
      <c r="CD56" s="69">
        <f t="shared" si="21"/>
        <v>-0.35875058644921354</v>
      </c>
      <c r="CE56" s="69">
        <f t="shared" si="22"/>
        <v>1.0113726797671856</v>
      </c>
      <c r="CF56" s="61">
        <f t="shared" si="23"/>
        <v>-1.6401453869987874E-3</v>
      </c>
      <c r="CG56" s="61"/>
      <c r="CH56" s="69">
        <f t="shared" si="24"/>
        <v>0.27150808865616194</v>
      </c>
      <c r="CI56" s="69">
        <f t="shared" si="25"/>
        <v>0.74346160375469528</v>
      </c>
      <c r="CJ56" s="61">
        <f t="shared" si="26"/>
        <v>6.0492752012921841E-3</v>
      </c>
      <c r="CK56" s="61"/>
      <c r="CL56" s="69">
        <f t="shared" si="27"/>
        <v>-0.37939774412140653</v>
      </c>
      <c r="CM56" s="69">
        <f t="shared" si="28"/>
        <v>1.0331427487610443</v>
      </c>
      <c r="CN56" s="61">
        <f t="shared" si="29"/>
        <v>5.3719414133002142E-3</v>
      </c>
      <c r="CO56" s="61"/>
      <c r="CP56" s="69">
        <f t="shared" si="30"/>
        <v>0.12153233429181177</v>
      </c>
      <c r="CQ56" s="69">
        <f t="shared" si="31"/>
        <v>0.97922561399398955</v>
      </c>
      <c r="CR56" s="61">
        <f t="shared" si="32"/>
        <v>-2.2162123782256326E-3</v>
      </c>
      <c r="CS56" s="61"/>
      <c r="CU56" s="15">
        <v>39326</v>
      </c>
      <c r="CV56" s="16">
        <f t="shared" si="58"/>
        <v>0.11197685210993281</v>
      </c>
      <c r="CW56" s="16">
        <f t="shared" si="59"/>
        <v>7.2133143180432263E-2</v>
      </c>
      <c r="CX56" s="16">
        <f t="shared" si="60"/>
        <v>3.8037721867275949E-2</v>
      </c>
      <c r="CY56" s="16">
        <f t="shared" si="61"/>
        <v>2.2833210841342357E-2</v>
      </c>
      <c r="CZ56" s="16">
        <f t="shared" si="62"/>
        <v>2.1801832603136617E-2</v>
      </c>
      <c r="DA56" s="16">
        <f t="shared" si="63"/>
        <v>3.9578674249883823E-2</v>
      </c>
      <c r="DB56" s="16">
        <f t="shared" si="64"/>
        <v>3.3187070156108965E-2</v>
      </c>
      <c r="DC56" s="16">
        <f t="shared" si="65"/>
        <v>3.2951141728526409E-2</v>
      </c>
      <c r="DD56" s="16">
        <f t="shared" si="66"/>
        <v>3.9945951321158073E-2</v>
      </c>
      <c r="DE56" s="16">
        <f t="shared" si="67"/>
        <v>3.3280723252833766E-2</v>
      </c>
      <c r="DF56" s="16">
        <f t="shared" si="68"/>
        <v>4.5678208110066724E-2</v>
      </c>
    </row>
    <row r="57" spans="3:110" x14ac:dyDescent="0.35">
      <c r="C57" s="15">
        <v>39356</v>
      </c>
      <c r="D57" s="9">
        <f>MSCI!AD59</f>
        <v>3.5472749838791319E-2</v>
      </c>
      <c r="E57" s="9">
        <f>MSCI!AE59</f>
        <v>2.8341669424770101E-2</v>
      </c>
      <c r="F57" s="9">
        <f>MSCI!AF59</f>
        <v>1.7537933575451393E-2</v>
      </c>
      <c r="G57" s="9">
        <f>MSCI!AG59</f>
        <v>2.7870710081215978E-2</v>
      </c>
      <c r="H57" s="9">
        <f>MSCI!AH59</f>
        <v>1.9457711327640435E-3</v>
      </c>
      <c r="I57" s="9">
        <f>MSCI!AI59</f>
        <v>4.9104358859239784E-2</v>
      </c>
      <c r="J57" s="9">
        <f>MSCI!AJ59</f>
        <v>2.3312206499766709E-2</v>
      </c>
      <c r="K57" s="9">
        <f>MSCI!AK59</f>
        <v>1.7889912322836522E-2</v>
      </c>
      <c r="L57" s="9">
        <f>MSCI!AL59</f>
        <v>5.6421123653821327E-2</v>
      </c>
      <c r="M57" s="9">
        <f>MSCI!AM59</f>
        <v>2.7863996176738938E-2</v>
      </c>
      <c r="N57" s="9">
        <f>MSCI!AN59</f>
        <v>4.3708859145952773E-2</v>
      </c>
      <c r="O57" s="9"/>
      <c r="P57" s="15">
        <v>39356</v>
      </c>
      <c r="Q57" s="17">
        <v>2.6657808880639827E-2</v>
      </c>
      <c r="R57" s="8">
        <v>-2.9858005390041853E-4</v>
      </c>
      <c r="S57" s="8"/>
      <c r="T57" s="65">
        <f t="shared" si="35"/>
        <v>39356</v>
      </c>
      <c r="U57" s="69">
        <f t="shared" si="36"/>
        <v>1.5592247085334165</v>
      </c>
      <c r="V57" s="69">
        <f t="shared" si="37"/>
        <v>1.3372795955474412</v>
      </c>
      <c r="W57" s="69">
        <f t="shared" si="38"/>
        <v>0.9387594300156118</v>
      </c>
      <c r="X57" s="69">
        <f t="shared" si="39"/>
        <v>0.56783945345102538</v>
      </c>
      <c r="Y57" s="69">
        <f t="shared" si="40"/>
        <v>0.51029408269208421</v>
      </c>
      <c r="Z57" s="69">
        <f t="shared" si="41"/>
        <v>1.2586811144539523</v>
      </c>
      <c r="AA57" s="69">
        <f t="shared" si="42"/>
        <v>0.98094363253648187</v>
      </c>
      <c r="AB57" s="69">
        <f t="shared" si="43"/>
        <v>1.0113726797671856</v>
      </c>
      <c r="AC57" s="69">
        <f t="shared" si="44"/>
        <v>0.74346160375469528</v>
      </c>
      <c r="AD57" s="69">
        <f t="shared" si="45"/>
        <v>1.0331427487610443</v>
      </c>
      <c r="AE57" s="69">
        <f t="shared" si="46"/>
        <v>0.97922561399398955</v>
      </c>
      <c r="AF57" s="66"/>
      <c r="AG57" s="66"/>
      <c r="AH57" s="66"/>
      <c r="AI57" s="66"/>
      <c r="AJ57" s="66"/>
      <c r="AN57" s="67">
        <v>39356</v>
      </c>
      <c r="AO57" s="69">
        <f t="shared" si="47"/>
        <v>1.5293513975904474</v>
      </c>
      <c r="AP57" s="69">
        <f t="shared" si="48"/>
        <v>0.49795084820321123</v>
      </c>
      <c r="AQ57" s="69">
        <f t="shared" si="49"/>
        <v>-7.9316082879370045E-2</v>
      </c>
      <c r="AR57" s="69">
        <f t="shared" si="50"/>
        <v>-5.3939142724618423E-2</v>
      </c>
      <c r="AS57" s="69">
        <f t="shared" si="51"/>
        <v>-4.814737289234621E-3</v>
      </c>
      <c r="AT57" s="69">
        <f t="shared" si="52"/>
        <v>-0.49514950456567214</v>
      </c>
      <c r="AU57" s="69">
        <f t="shared" si="53"/>
        <v>-0.30617892377547617</v>
      </c>
      <c r="AV57" s="69">
        <f t="shared" si="54"/>
        <v>-0.35875058644921354</v>
      </c>
      <c r="AW57" s="69">
        <f t="shared" si="55"/>
        <v>0.27150808865616194</v>
      </c>
      <c r="AX57" s="69">
        <f t="shared" si="56"/>
        <v>-0.37939774412140653</v>
      </c>
      <c r="AY57" s="69">
        <f t="shared" si="57"/>
        <v>0.12153233429181177</v>
      </c>
      <c r="AZ57" s="61"/>
      <c r="BB57" s="69">
        <f t="shared" si="0"/>
        <v>1.5293513975904474</v>
      </c>
      <c r="BC57" s="69">
        <f t="shared" si="1"/>
        <v>1.5592247085334165</v>
      </c>
      <c r="BD57" s="61">
        <f t="shared" si="2"/>
        <v>3.2393101411540867E-3</v>
      </c>
      <c r="BF57" s="69">
        <f t="shared" si="3"/>
        <v>0.49795084820321123</v>
      </c>
      <c r="BG57" s="69">
        <f t="shared" si="4"/>
        <v>1.3372795955474412</v>
      </c>
      <c r="BH57" s="61">
        <f t="shared" si="5"/>
        <v>7.1884156684357001E-3</v>
      </c>
      <c r="BJ57" s="69">
        <f t="shared" si="6"/>
        <v>-7.9316082879370045E-2</v>
      </c>
      <c r="BK57" s="69">
        <f t="shared" si="7"/>
        <v>0.9387594300156118</v>
      </c>
      <c r="BL57" s="61">
        <f t="shared" si="8"/>
        <v>3.1740289148282884E-3</v>
      </c>
      <c r="BM57" s="62"/>
      <c r="BN57" s="69">
        <f t="shared" si="9"/>
        <v>-5.3939142724618423E-2</v>
      </c>
      <c r="BO57" s="69">
        <f t="shared" si="10"/>
        <v>0.56783945345102538</v>
      </c>
      <c r="BP57" s="61">
        <f t="shared" si="11"/>
        <v>2.9683516749648888E-3</v>
      </c>
      <c r="BQ57" s="61"/>
      <c r="BR57" s="69">
        <f t="shared" si="12"/>
        <v>-4.814737289234621E-3</v>
      </c>
      <c r="BS57" s="69">
        <f t="shared" si="13"/>
        <v>0.51029408269208421</v>
      </c>
      <c r="BT57" s="61">
        <f t="shared" si="14"/>
        <v>-8.330309524265208E-4</v>
      </c>
      <c r="BU57" s="61"/>
      <c r="BV57" s="69">
        <f t="shared" si="15"/>
        <v>-0.49514950456567214</v>
      </c>
      <c r="BW57" s="69">
        <f t="shared" si="16"/>
        <v>1.2586811144539523</v>
      </c>
      <c r="BX57" s="61">
        <f t="shared" si="17"/>
        <v>-2.4582602734241543E-3</v>
      </c>
      <c r="BY57" s="61"/>
      <c r="BZ57" s="69">
        <f t="shared" si="18"/>
        <v>-0.30617892377547617</v>
      </c>
      <c r="CA57" s="69">
        <f t="shared" si="19"/>
        <v>0.98094363253648187</v>
      </c>
      <c r="CB57" s="61">
        <f t="shared" si="20"/>
        <v>-2.1696572094123431E-3</v>
      </c>
      <c r="CC57" s="61"/>
      <c r="CD57" s="69">
        <f t="shared" si="21"/>
        <v>-0.35875058644921354</v>
      </c>
      <c r="CE57" s="69">
        <f t="shared" si="22"/>
        <v>1.0113726797671856</v>
      </c>
      <c r="CF57" s="61">
        <f t="shared" si="23"/>
        <v>-1.6401453869987874E-3</v>
      </c>
      <c r="CG57" s="61"/>
      <c r="CH57" s="69">
        <f t="shared" si="24"/>
        <v>0.27150808865616194</v>
      </c>
      <c r="CI57" s="69">
        <f t="shared" si="25"/>
        <v>0.74346160375469528</v>
      </c>
      <c r="CJ57" s="61">
        <f t="shared" si="26"/>
        <v>6.0492752012921841E-3</v>
      </c>
      <c r="CK57" s="61"/>
      <c r="CL57" s="69">
        <f t="shared" si="27"/>
        <v>-0.37939774412140653</v>
      </c>
      <c r="CM57" s="69">
        <f t="shared" si="28"/>
        <v>1.0331427487610443</v>
      </c>
      <c r="CN57" s="61">
        <f t="shared" si="29"/>
        <v>5.3719414133002142E-3</v>
      </c>
      <c r="CO57" s="61"/>
      <c r="CP57" s="69">
        <f t="shared" si="30"/>
        <v>0.12153233429181177</v>
      </c>
      <c r="CQ57" s="69">
        <f t="shared" si="31"/>
        <v>0.97922561399398955</v>
      </c>
      <c r="CR57" s="61">
        <f t="shared" si="32"/>
        <v>-2.2162123782256326E-3</v>
      </c>
      <c r="CS57" s="61"/>
      <c r="CU57" s="15">
        <v>39356</v>
      </c>
      <c r="CV57" s="16">
        <f t="shared" si="58"/>
        <v>4.1108880459329922E-2</v>
      </c>
      <c r="CW57" s="16">
        <f t="shared" si="59"/>
        <v>3.5500265686986734E-2</v>
      </c>
      <c r="CX57" s="16">
        <f t="shared" si="60"/>
        <v>2.504895167055585E-2</v>
      </c>
      <c r="CY57" s="16">
        <f t="shared" si="61"/>
        <v>1.5153460777126468E-2</v>
      </c>
      <c r="CZ57" s="16">
        <f t="shared" si="62"/>
        <v>1.3604759713846332E-2</v>
      </c>
      <c r="DA57" s="16">
        <f t="shared" si="63"/>
        <v>3.3701522356546186E-2</v>
      </c>
      <c r="DB57" s="16">
        <f t="shared" si="64"/>
        <v>2.624122679840217E-2</v>
      </c>
      <c r="DC57" s="16">
        <f t="shared" si="65"/>
        <v>2.7068095373772992E-2</v>
      </c>
      <c r="DD57" s="16">
        <f t="shared" si="66"/>
        <v>1.9737990443241288E-2</v>
      </c>
      <c r="DE57" s="16">
        <f t="shared" si="67"/>
        <v>2.7654602541780274E-2</v>
      </c>
      <c r="DF57" s="16">
        <f t="shared" si="68"/>
        <v>2.6067722137955468E-2</v>
      </c>
    </row>
    <row r="58" spans="3:110" x14ac:dyDescent="0.35">
      <c r="C58" s="15">
        <v>39387</v>
      </c>
      <c r="D58" s="9">
        <f>MSCI!AD60</f>
        <v>-5.3537791596156299E-2</v>
      </c>
      <c r="E58" s="9">
        <f>MSCI!AE60</f>
        <v>-4.5785455770526569E-2</v>
      </c>
      <c r="F58" s="9">
        <f>MSCI!AF60</f>
        <v>-4.8253254610770298E-2</v>
      </c>
      <c r="G58" s="9">
        <f>MSCI!AG60</f>
        <v>1.4921409644939205E-2</v>
      </c>
      <c r="H58" s="9">
        <f>MSCI!AH60</f>
        <v>1.5808010970567547E-2</v>
      </c>
      <c r="I58" s="9">
        <f>MSCI!AI60</f>
        <v>-7.0199785748073007E-2</v>
      </c>
      <c r="J58" s="9">
        <f>MSCI!AJ60</f>
        <v>-6.3007475573733263E-2</v>
      </c>
      <c r="K58" s="9">
        <f>MSCI!AK60</f>
        <v>-7.3084874828037438E-2</v>
      </c>
      <c r="L58" s="9">
        <f>MSCI!AL60</f>
        <v>1.3596928508744882E-2</v>
      </c>
      <c r="M58" s="9">
        <f>MSCI!AM60</f>
        <v>-7.8750721950671287E-2</v>
      </c>
      <c r="N58" s="9">
        <f>MSCI!AN60</f>
        <v>-3.8850606761637936E-2</v>
      </c>
      <c r="O58" s="9"/>
      <c r="P58" s="15">
        <v>39387</v>
      </c>
      <c r="Q58" s="17">
        <v>-4.5012624733681235E-2</v>
      </c>
      <c r="R58" s="8">
        <v>1.3825549553959815E-2</v>
      </c>
      <c r="S58" s="8"/>
      <c r="T58" s="65">
        <f t="shared" si="35"/>
        <v>39387</v>
      </c>
      <c r="U58" s="69">
        <f t="shared" si="36"/>
        <v>1.5592247085334165</v>
      </c>
      <c r="V58" s="69">
        <f t="shared" si="37"/>
        <v>1.3372795955474412</v>
      </c>
      <c r="W58" s="69">
        <f t="shared" si="38"/>
        <v>0.9387594300156118</v>
      </c>
      <c r="X58" s="69">
        <f t="shared" si="39"/>
        <v>0.56783945345102538</v>
      </c>
      <c r="Y58" s="69">
        <f t="shared" si="40"/>
        <v>0.51029408269208421</v>
      </c>
      <c r="Z58" s="69">
        <f t="shared" si="41"/>
        <v>1.2586811144539523</v>
      </c>
      <c r="AA58" s="69">
        <f t="shared" si="42"/>
        <v>0.98094363253648187</v>
      </c>
      <c r="AB58" s="69">
        <f t="shared" si="43"/>
        <v>1.0113726797671856</v>
      </c>
      <c r="AC58" s="69">
        <f t="shared" si="44"/>
        <v>0.74346160375469528</v>
      </c>
      <c r="AD58" s="69">
        <f t="shared" si="45"/>
        <v>1.0331427487610443</v>
      </c>
      <c r="AE58" s="69">
        <f t="shared" si="46"/>
        <v>0.97922561399398955</v>
      </c>
      <c r="AF58" s="66"/>
      <c r="AG58" s="66"/>
      <c r="AH58" s="66"/>
      <c r="AI58" s="66"/>
      <c r="AJ58" s="66"/>
      <c r="AN58" s="67">
        <v>39387</v>
      </c>
      <c r="AO58" s="69">
        <f t="shared" si="47"/>
        <v>1.5293513975904474</v>
      </c>
      <c r="AP58" s="69">
        <f t="shared" si="48"/>
        <v>0.49795084820321123</v>
      </c>
      <c r="AQ58" s="69">
        <f t="shared" si="49"/>
        <v>-7.9316082879370045E-2</v>
      </c>
      <c r="AR58" s="69">
        <f t="shared" si="50"/>
        <v>-5.3939142724618423E-2</v>
      </c>
      <c r="AS58" s="69">
        <f t="shared" si="51"/>
        <v>-4.814737289234621E-3</v>
      </c>
      <c r="AT58" s="69">
        <f t="shared" si="52"/>
        <v>-0.49514950456567214</v>
      </c>
      <c r="AU58" s="69">
        <f t="shared" si="53"/>
        <v>-0.30617892377547617</v>
      </c>
      <c r="AV58" s="69">
        <f t="shared" si="54"/>
        <v>-0.35875058644921354</v>
      </c>
      <c r="AW58" s="69">
        <f t="shared" si="55"/>
        <v>0.27150808865616194</v>
      </c>
      <c r="AX58" s="69">
        <f t="shared" si="56"/>
        <v>-0.37939774412140653</v>
      </c>
      <c r="AY58" s="69">
        <f t="shared" si="57"/>
        <v>0.12153233429181177</v>
      </c>
      <c r="AZ58" s="61"/>
      <c r="BB58" s="69">
        <f t="shared" si="0"/>
        <v>1.5293513975904474</v>
      </c>
      <c r="BC58" s="69">
        <f t="shared" si="1"/>
        <v>1.5592247085334165</v>
      </c>
      <c r="BD58" s="61">
        <f t="shared" si="2"/>
        <v>3.2393101411540867E-3</v>
      </c>
      <c r="BF58" s="69">
        <f t="shared" si="3"/>
        <v>0.49795084820321123</v>
      </c>
      <c r="BG58" s="69">
        <f t="shared" si="4"/>
        <v>1.3372795955474412</v>
      </c>
      <c r="BH58" s="61">
        <f t="shared" si="5"/>
        <v>7.1884156684357001E-3</v>
      </c>
      <c r="BJ58" s="69">
        <f t="shared" si="6"/>
        <v>-7.9316082879370045E-2</v>
      </c>
      <c r="BK58" s="69">
        <f t="shared" si="7"/>
        <v>0.9387594300156118</v>
      </c>
      <c r="BL58" s="61">
        <f t="shared" si="8"/>
        <v>3.1740289148282884E-3</v>
      </c>
      <c r="BM58" s="62"/>
      <c r="BN58" s="69">
        <f t="shared" si="9"/>
        <v>-5.3939142724618423E-2</v>
      </c>
      <c r="BO58" s="69">
        <f t="shared" si="10"/>
        <v>0.56783945345102538</v>
      </c>
      <c r="BP58" s="61">
        <f t="shared" si="11"/>
        <v>2.9683516749648888E-3</v>
      </c>
      <c r="BQ58" s="61"/>
      <c r="BR58" s="69">
        <f t="shared" si="12"/>
        <v>-4.814737289234621E-3</v>
      </c>
      <c r="BS58" s="69">
        <f t="shared" si="13"/>
        <v>0.51029408269208421</v>
      </c>
      <c r="BT58" s="61">
        <f t="shared" si="14"/>
        <v>-8.330309524265208E-4</v>
      </c>
      <c r="BU58" s="61"/>
      <c r="BV58" s="69">
        <f t="shared" si="15"/>
        <v>-0.49514950456567214</v>
      </c>
      <c r="BW58" s="69">
        <f t="shared" si="16"/>
        <v>1.2586811144539523</v>
      </c>
      <c r="BX58" s="61">
        <f t="shared" si="17"/>
        <v>-2.4582602734241543E-3</v>
      </c>
      <c r="BY58" s="61"/>
      <c r="BZ58" s="69">
        <f t="shared" si="18"/>
        <v>-0.30617892377547617</v>
      </c>
      <c r="CA58" s="69">
        <f t="shared" si="19"/>
        <v>0.98094363253648187</v>
      </c>
      <c r="CB58" s="61">
        <f t="shared" si="20"/>
        <v>-2.1696572094123431E-3</v>
      </c>
      <c r="CC58" s="61"/>
      <c r="CD58" s="69">
        <f t="shared" si="21"/>
        <v>-0.35875058644921354</v>
      </c>
      <c r="CE58" s="69">
        <f t="shared" si="22"/>
        <v>1.0113726797671856</v>
      </c>
      <c r="CF58" s="61">
        <f t="shared" si="23"/>
        <v>-1.6401453869987874E-3</v>
      </c>
      <c r="CG58" s="61"/>
      <c r="CH58" s="69">
        <f t="shared" si="24"/>
        <v>0.27150808865616194</v>
      </c>
      <c r="CI58" s="69">
        <f t="shared" si="25"/>
        <v>0.74346160375469528</v>
      </c>
      <c r="CJ58" s="61">
        <f t="shared" si="26"/>
        <v>6.0492752012921841E-3</v>
      </c>
      <c r="CK58" s="61"/>
      <c r="CL58" s="69">
        <f t="shared" si="27"/>
        <v>-0.37939774412140653</v>
      </c>
      <c r="CM58" s="69">
        <f t="shared" si="28"/>
        <v>1.0331427487610443</v>
      </c>
      <c r="CN58" s="61">
        <f t="shared" si="29"/>
        <v>5.3719414133002142E-3</v>
      </c>
      <c r="CO58" s="61"/>
      <c r="CP58" s="69">
        <f t="shared" si="30"/>
        <v>0.12153233429181177</v>
      </c>
      <c r="CQ58" s="69">
        <f t="shared" si="31"/>
        <v>0.97922561399398955</v>
      </c>
      <c r="CR58" s="61">
        <f t="shared" si="32"/>
        <v>-2.2162123782256326E-3</v>
      </c>
      <c r="CS58" s="61"/>
      <c r="CU58" s="15">
        <v>39387</v>
      </c>
      <c r="CV58" s="16">
        <f t="shared" si="58"/>
        <v>-4.904067314789376E-2</v>
      </c>
      <c r="CW58" s="16">
        <f t="shared" si="59"/>
        <v>-5.3310020471116173E-2</v>
      </c>
      <c r="CX58" s="16">
        <f t="shared" si="60"/>
        <v>-4.3352614372771943E-2</v>
      </c>
      <c r="CY58" s="16">
        <f t="shared" si="61"/>
        <v>-2.6305682517806982E-2</v>
      </c>
      <c r="CZ58" s="16">
        <f t="shared" si="62"/>
        <v>-2.30362424370185E-2</v>
      </c>
      <c r="DA58" s="16">
        <f t="shared" si="63"/>
        <v>-6.3502254676278791E-2</v>
      </c>
      <c r="DB58" s="16">
        <f t="shared" si="64"/>
        <v>-4.8387939499294694E-2</v>
      </c>
      <c r="DC58" s="16">
        <f t="shared" si="65"/>
        <v>-5.0484462910723636E-2</v>
      </c>
      <c r="DD58" s="16">
        <f t="shared" si="66"/>
        <v>-2.9711409639694233E-2</v>
      </c>
      <c r="DE58" s="16">
        <f t="shared" si="67"/>
        <v>-5.1749849158315868E-2</v>
      </c>
      <c r="DF58" s="16">
        <f t="shared" si="68"/>
        <v>-4.2397263782160188E-2</v>
      </c>
    </row>
    <row r="59" spans="3:110" x14ac:dyDescent="0.35">
      <c r="C59" s="15">
        <v>39417</v>
      </c>
      <c r="D59" s="9">
        <f>MSCI!AD61</f>
        <v>5.2074919694252014E-2</v>
      </c>
      <c r="E59" s="9">
        <f>MSCI!AE61</f>
        <v>-3.4794265593559824E-3</v>
      </c>
      <c r="F59" s="9">
        <f>MSCI!AF61</f>
        <v>-1.9924354298373605E-2</v>
      </c>
      <c r="G59" s="9">
        <f>MSCI!AG61</f>
        <v>-1.2826893939394093E-2</v>
      </c>
      <c r="H59" s="9">
        <f>MSCI!AH61</f>
        <v>-3.7192458786170418E-2</v>
      </c>
      <c r="I59" s="9">
        <f>MSCI!AI61</f>
        <v>1.6950406200779457E-3</v>
      </c>
      <c r="J59" s="9">
        <f>MSCI!AJ61</f>
        <v>-3.7405108827085837E-2</v>
      </c>
      <c r="K59" s="9">
        <f>MSCI!AK61</f>
        <v>-4.6097875883150868E-2</v>
      </c>
      <c r="L59" s="9">
        <f>MSCI!AL61</f>
        <v>-7.0798000642685842E-3</v>
      </c>
      <c r="M59" s="9">
        <f>MSCI!AM61</f>
        <v>-5.6290289180806502E-2</v>
      </c>
      <c r="N59" s="9">
        <f>MSCI!AN61</f>
        <v>-2.615324278795652E-3</v>
      </c>
      <c r="O59" s="9"/>
      <c r="P59" s="15">
        <v>39417</v>
      </c>
      <c r="Q59" s="17">
        <v>-1.6484557472170504E-2</v>
      </c>
      <c r="R59" s="8">
        <v>3.0963201351675112E-2</v>
      </c>
      <c r="S59" s="8"/>
      <c r="T59" s="65">
        <f t="shared" si="35"/>
        <v>39417</v>
      </c>
      <c r="U59" s="69">
        <f t="shared" si="36"/>
        <v>1.5592247085334165</v>
      </c>
      <c r="V59" s="69">
        <f t="shared" si="37"/>
        <v>1.3372795955474412</v>
      </c>
      <c r="W59" s="69">
        <f t="shared" si="38"/>
        <v>0.9387594300156118</v>
      </c>
      <c r="X59" s="69">
        <f t="shared" si="39"/>
        <v>0.56783945345102538</v>
      </c>
      <c r="Y59" s="69">
        <f t="shared" si="40"/>
        <v>0.51029408269208421</v>
      </c>
      <c r="Z59" s="69">
        <f t="shared" si="41"/>
        <v>1.2586811144539523</v>
      </c>
      <c r="AA59" s="69">
        <f t="shared" si="42"/>
        <v>0.98094363253648187</v>
      </c>
      <c r="AB59" s="69">
        <f t="shared" si="43"/>
        <v>1.0113726797671856</v>
      </c>
      <c r="AC59" s="69">
        <f t="shared" si="44"/>
        <v>0.74346160375469528</v>
      </c>
      <c r="AD59" s="69">
        <f t="shared" si="45"/>
        <v>1.0331427487610443</v>
      </c>
      <c r="AE59" s="69">
        <f t="shared" si="46"/>
        <v>0.97922561399398955</v>
      </c>
      <c r="AF59" s="66"/>
      <c r="AG59" s="66"/>
      <c r="AH59" s="66"/>
      <c r="AI59" s="66"/>
      <c r="AJ59" s="66"/>
      <c r="AN59" s="67">
        <v>39417</v>
      </c>
      <c r="AO59" s="69">
        <f t="shared" si="47"/>
        <v>1.5293513975904474</v>
      </c>
      <c r="AP59" s="69">
        <f t="shared" si="48"/>
        <v>0.49795084820321123</v>
      </c>
      <c r="AQ59" s="69">
        <f t="shared" si="49"/>
        <v>-7.9316082879370045E-2</v>
      </c>
      <c r="AR59" s="69">
        <f t="shared" si="50"/>
        <v>-5.3939142724618423E-2</v>
      </c>
      <c r="AS59" s="69">
        <f t="shared" si="51"/>
        <v>-4.814737289234621E-3</v>
      </c>
      <c r="AT59" s="69">
        <f t="shared" si="52"/>
        <v>-0.49514950456567214</v>
      </c>
      <c r="AU59" s="69">
        <f t="shared" si="53"/>
        <v>-0.30617892377547617</v>
      </c>
      <c r="AV59" s="69">
        <f t="shared" si="54"/>
        <v>-0.35875058644921354</v>
      </c>
      <c r="AW59" s="69">
        <f t="shared" si="55"/>
        <v>0.27150808865616194</v>
      </c>
      <c r="AX59" s="69">
        <f t="shared" si="56"/>
        <v>-0.37939774412140653</v>
      </c>
      <c r="AY59" s="69">
        <f t="shared" si="57"/>
        <v>0.12153233429181177</v>
      </c>
      <c r="AZ59" s="61"/>
      <c r="BB59" s="69">
        <f t="shared" si="0"/>
        <v>1.5293513975904474</v>
      </c>
      <c r="BC59" s="69">
        <f t="shared" si="1"/>
        <v>1.5592247085334165</v>
      </c>
      <c r="BD59" s="61">
        <f t="shared" si="2"/>
        <v>3.2393101411540867E-3</v>
      </c>
      <c r="BF59" s="69">
        <f t="shared" si="3"/>
        <v>0.49795084820321123</v>
      </c>
      <c r="BG59" s="69">
        <f t="shared" si="4"/>
        <v>1.3372795955474412</v>
      </c>
      <c r="BH59" s="61">
        <f t="shared" si="5"/>
        <v>7.1884156684357001E-3</v>
      </c>
      <c r="BJ59" s="69">
        <f t="shared" si="6"/>
        <v>-7.9316082879370045E-2</v>
      </c>
      <c r="BK59" s="69">
        <f t="shared" si="7"/>
        <v>0.9387594300156118</v>
      </c>
      <c r="BL59" s="61">
        <f t="shared" si="8"/>
        <v>3.1740289148282884E-3</v>
      </c>
      <c r="BM59" s="62"/>
      <c r="BN59" s="69">
        <f t="shared" si="9"/>
        <v>-5.3939142724618423E-2</v>
      </c>
      <c r="BO59" s="69">
        <f t="shared" si="10"/>
        <v>0.56783945345102538</v>
      </c>
      <c r="BP59" s="61">
        <f t="shared" si="11"/>
        <v>2.9683516749648888E-3</v>
      </c>
      <c r="BQ59" s="61"/>
      <c r="BR59" s="69">
        <f t="shared" si="12"/>
        <v>-4.814737289234621E-3</v>
      </c>
      <c r="BS59" s="69">
        <f t="shared" si="13"/>
        <v>0.51029408269208421</v>
      </c>
      <c r="BT59" s="61">
        <f t="shared" si="14"/>
        <v>-8.330309524265208E-4</v>
      </c>
      <c r="BU59" s="61"/>
      <c r="BV59" s="69">
        <f t="shared" si="15"/>
        <v>-0.49514950456567214</v>
      </c>
      <c r="BW59" s="69">
        <f t="shared" si="16"/>
        <v>1.2586811144539523</v>
      </c>
      <c r="BX59" s="61">
        <f t="shared" si="17"/>
        <v>-2.4582602734241543E-3</v>
      </c>
      <c r="BY59" s="61"/>
      <c r="BZ59" s="69">
        <f t="shared" si="18"/>
        <v>-0.30617892377547617</v>
      </c>
      <c r="CA59" s="69">
        <f t="shared" si="19"/>
        <v>0.98094363253648187</v>
      </c>
      <c r="CB59" s="61">
        <f t="shared" si="20"/>
        <v>-2.1696572094123431E-3</v>
      </c>
      <c r="CC59" s="61"/>
      <c r="CD59" s="69">
        <f t="shared" si="21"/>
        <v>-0.35875058644921354</v>
      </c>
      <c r="CE59" s="69">
        <f t="shared" si="22"/>
        <v>1.0113726797671856</v>
      </c>
      <c r="CF59" s="61">
        <f t="shared" si="23"/>
        <v>-1.6401453869987874E-3</v>
      </c>
      <c r="CG59" s="61"/>
      <c r="CH59" s="69">
        <f t="shared" si="24"/>
        <v>0.27150808865616194</v>
      </c>
      <c r="CI59" s="69">
        <f t="shared" si="25"/>
        <v>0.74346160375469528</v>
      </c>
      <c r="CJ59" s="61">
        <f t="shared" si="26"/>
        <v>6.0492752012921841E-3</v>
      </c>
      <c r="CK59" s="61"/>
      <c r="CL59" s="69">
        <f t="shared" si="27"/>
        <v>-0.37939774412140653</v>
      </c>
      <c r="CM59" s="69">
        <f t="shared" si="28"/>
        <v>1.0331427487610443</v>
      </c>
      <c r="CN59" s="61">
        <f t="shared" si="29"/>
        <v>5.3719414133002142E-3</v>
      </c>
      <c r="CO59" s="61"/>
      <c r="CP59" s="69">
        <f t="shared" si="30"/>
        <v>0.12153233429181177</v>
      </c>
      <c r="CQ59" s="69">
        <f t="shared" si="31"/>
        <v>0.97922561399398955</v>
      </c>
      <c r="CR59" s="61">
        <f t="shared" si="32"/>
        <v>-2.2162123782256326E-3</v>
      </c>
      <c r="CS59" s="61"/>
      <c r="CU59" s="15">
        <v>39417</v>
      </c>
      <c r="CV59" s="16">
        <f t="shared" si="58"/>
        <v>2.1650485941211352E-2</v>
      </c>
      <c r="CW59" s="16">
        <f t="shared" si="59"/>
        <v>-6.6263099730092864E-3</v>
      </c>
      <c r="CX59" s="16">
        <f t="shared" si="60"/>
        <v>-1.7930913621254464E-2</v>
      </c>
      <c r="CY59" s="16">
        <f t="shared" si="61"/>
        <v>-1.1030710642298418E-2</v>
      </c>
      <c r="CZ59" s="16">
        <f t="shared" si="62"/>
        <v>-8.561051813988179E-3</v>
      </c>
      <c r="DA59" s="16">
        <f t="shared" si="63"/>
        <v>-3.6080214979400879E-2</v>
      </c>
      <c r="DB59" s="16">
        <f t="shared" si="64"/>
        <v>-2.5650701354006593E-2</v>
      </c>
      <c r="DC59" s="16">
        <f t="shared" si="65"/>
        <v>-2.7780097708663791E-2</v>
      </c>
      <c r="DD59" s="16">
        <f t="shared" si="66"/>
        <v>-3.8488759177771285E-3</v>
      </c>
      <c r="DE59" s="16">
        <f t="shared" si="67"/>
        <v>-2.8778269762510071E-2</v>
      </c>
      <c r="DF59" s="16">
        <f t="shared" si="68"/>
        <v>-1.2379070774688913E-2</v>
      </c>
    </row>
    <row r="60" spans="3:110" x14ac:dyDescent="0.35">
      <c r="C60" s="15">
        <v>39448</v>
      </c>
      <c r="D60" s="9">
        <f>MSCI!AD62</f>
        <v>-0.11828933968177764</v>
      </c>
      <c r="E60" s="9">
        <f>MSCI!AE62</f>
        <v>-5.8785045976240076E-2</v>
      </c>
      <c r="F60" s="9">
        <f>MSCI!AF62</f>
        <v>-8.1098598053768692E-2</v>
      </c>
      <c r="G60" s="9">
        <f>MSCI!AG62</f>
        <v>-6.9974228727220547E-2</v>
      </c>
      <c r="H60" s="9">
        <f>MSCI!AH62</f>
        <v>-4.7029354231876992E-2</v>
      </c>
      <c r="I60" s="9">
        <f>MSCI!AI62</f>
        <v>-0.12015879410919968</v>
      </c>
      <c r="J60" s="9">
        <f>MSCI!AJ62</f>
        <v>-6.5065553235908083E-2</v>
      </c>
      <c r="K60" s="9">
        <f>MSCI!AK62</f>
        <v>-6.5832608664983153E-2</v>
      </c>
      <c r="L60" s="9">
        <f>MSCI!AL62</f>
        <v>-7.3249016641452405E-2</v>
      </c>
      <c r="M60" s="9">
        <f>MSCI!AM62</f>
        <v>-4.747951807228918E-2</v>
      </c>
      <c r="N60" s="9">
        <f>MSCI!AN62</f>
        <v>-8.3080545730166835E-2</v>
      </c>
      <c r="O60" s="9"/>
      <c r="P60" s="15">
        <v>39448</v>
      </c>
      <c r="Q60" s="17">
        <v>-7.8675005523025934E-2</v>
      </c>
      <c r="R60" s="8">
        <v>8.2734574477275613E-3</v>
      </c>
      <c r="S60" s="8"/>
      <c r="T60" s="65">
        <f t="shared" si="35"/>
        <v>39448</v>
      </c>
      <c r="U60" s="69">
        <f t="shared" si="36"/>
        <v>1.5592247085334165</v>
      </c>
      <c r="V60" s="69">
        <f t="shared" si="37"/>
        <v>1.3372795955474412</v>
      </c>
      <c r="W60" s="69">
        <f t="shared" si="38"/>
        <v>0.9387594300156118</v>
      </c>
      <c r="X60" s="69">
        <f t="shared" si="39"/>
        <v>0.56783945345102538</v>
      </c>
      <c r="Y60" s="69">
        <f t="shared" si="40"/>
        <v>0.51029408269208421</v>
      </c>
      <c r="Z60" s="69">
        <f t="shared" si="41"/>
        <v>1.2586811144539523</v>
      </c>
      <c r="AA60" s="69">
        <f t="shared" si="42"/>
        <v>0.98094363253648187</v>
      </c>
      <c r="AB60" s="69">
        <f t="shared" si="43"/>
        <v>1.0113726797671856</v>
      </c>
      <c r="AC60" s="69">
        <f t="shared" si="44"/>
        <v>0.74346160375469528</v>
      </c>
      <c r="AD60" s="69">
        <f t="shared" si="45"/>
        <v>1.0331427487610443</v>
      </c>
      <c r="AE60" s="69">
        <f t="shared" si="46"/>
        <v>0.97922561399398955</v>
      </c>
      <c r="AF60" s="66"/>
      <c r="AG60" s="66"/>
      <c r="AH60" s="66"/>
      <c r="AI60" s="66"/>
      <c r="AJ60" s="66"/>
      <c r="AN60" s="67">
        <v>39448</v>
      </c>
      <c r="AO60" s="69">
        <f t="shared" si="47"/>
        <v>1.5293513975904474</v>
      </c>
      <c r="AP60" s="69">
        <f t="shared" si="48"/>
        <v>0.49795084820321123</v>
      </c>
      <c r="AQ60" s="69">
        <f t="shared" si="49"/>
        <v>-7.9316082879370045E-2</v>
      </c>
      <c r="AR60" s="69">
        <f t="shared" si="50"/>
        <v>-5.3939142724618423E-2</v>
      </c>
      <c r="AS60" s="69">
        <f t="shared" si="51"/>
        <v>-4.814737289234621E-3</v>
      </c>
      <c r="AT60" s="69">
        <f t="shared" si="52"/>
        <v>-0.49514950456567214</v>
      </c>
      <c r="AU60" s="69">
        <f t="shared" si="53"/>
        <v>-0.30617892377547617</v>
      </c>
      <c r="AV60" s="69">
        <f t="shared" si="54"/>
        <v>-0.35875058644921354</v>
      </c>
      <c r="AW60" s="69">
        <f t="shared" si="55"/>
        <v>0.27150808865616194</v>
      </c>
      <c r="AX60" s="69">
        <f t="shared" si="56"/>
        <v>-0.37939774412140653</v>
      </c>
      <c r="AY60" s="69">
        <f t="shared" si="57"/>
        <v>0.12153233429181177</v>
      </c>
      <c r="AZ60" s="61"/>
      <c r="BB60" s="69">
        <f t="shared" si="0"/>
        <v>1.5293513975904474</v>
      </c>
      <c r="BC60" s="69">
        <f t="shared" si="1"/>
        <v>1.5592247085334165</v>
      </c>
      <c r="BD60" s="61">
        <f t="shared" si="2"/>
        <v>3.2393101411540867E-3</v>
      </c>
      <c r="BF60" s="69">
        <f t="shared" si="3"/>
        <v>0.49795084820321123</v>
      </c>
      <c r="BG60" s="69">
        <f t="shared" si="4"/>
        <v>1.3372795955474412</v>
      </c>
      <c r="BH60" s="61">
        <f t="shared" si="5"/>
        <v>7.1884156684357001E-3</v>
      </c>
      <c r="BJ60" s="69">
        <f t="shared" si="6"/>
        <v>-7.9316082879370045E-2</v>
      </c>
      <c r="BK60" s="69">
        <f t="shared" si="7"/>
        <v>0.9387594300156118</v>
      </c>
      <c r="BL60" s="61">
        <f t="shared" si="8"/>
        <v>3.1740289148282884E-3</v>
      </c>
      <c r="BM60" s="62"/>
      <c r="BN60" s="69">
        <f t="shared" si="9"/>
        <v>-5.3939142724618423E-2</v>
      </c>
      <c r="BO60" s="69">
        <f t="shared" si="10"/>
        <v>0.56783945345102538</v>
      </c>
      <c r="BP60" s="61">
        <f t="shared" si="11"/>
        <v>2.9683516749648888E-3</v>
      </c>
      <c r="BQ60" s="61"/>
      <c r="BR60" s="69">
        <f t="shared" si="12"/>
        <v>-4.814737289234621E-3</v>
      </c>
      <c r="BS60" s="69">
        <f t="shared" si="13"/>
        <v>0.51029408269208421</v>
      </c>
      <c r="BT60" s="61">
        <f t="shared" si="14"/>
        <v>-8.330309524265208E-4</v>
      </c>
      <c r="BU60" s="61"/>
      <c r="BV60" s="69">
        <f t="shared" si="15"/>
        <v>-0.49514950456567214</v>
      </c>
      <c r="BW60" s="69">
        <f t="shared" si="16"/>
        <v>1.2586811144539523</v>
      </c>
      <c r="BX60" s="61">
        <f t="shared" si="17"/>
        <v>-2.4582602734241543E-3</v>
      </c>
      <c r="BY60" s="61"/>
      <c r="BZ60" s="69">
        <f t="shared" si="18"/>
        <v>-0.30617892377547617</v>
      </c>
      <c r="CA60" s="69">
        <f t="shared" si="19"/>
        <v>0.98094363253648187</v>
      </c>
      <c r="CB60" s="61">
        <f t="shared" si="20"/>
        <v>-2.1696572094123431E-3</v>
      </c>
      <c r="CC60" s="61"/>
      <c r="CD60" s="69">
        <f t="shared" si="21"/>
        <v>-0.35875058644921354</v>
      </c>
      <c r="CE60" s="69">
        <f t="shared" si="22"/>
        <v>1.0113726797671856</v>
      </c>
      <c r="CF60" s="61">
        <f t="shared" si="23"/>
        <v>-1.6401453869987874E-3</v>
      </c>
      <c r="CG60" s="61"/>
      <c r="CH60" s="69">
        <f t="shared" si="24"/>
        <v>0.27150808865616194</v>
      </c>
      <c r="CI60" s="69">
        <f t="shared" si="25"/>
        <v>0.74346160375469528</v>
      </c>
      <c r="CJ60" s="61">
        <f t="shared" si="26"/>
        <v>6.0492752012921841E-3</v>
      </c>
      <c r="CK60" s="61"/>
      <c r="CL60" s="69">
        <f t="shared" si="27"/>
        <v>-0.37939774412140653</v>
      </c>
      <c r="CM60" s="69">
        <f t="shared" si="28"/>
        <v>1.0331427487610443</v>
      </c>
      <c r="CN60" s="61">
        <f t="shared" si="29"/>
        <v>5.3719414133002142E-3</v>
      </c>
      <c r="CO60" s="61"/>
      <c r="CP60" s="69">
        <f t="shared" si="30"/>
        <v>0.12153233429181177</v>
      </c>
      <c r="CQ60" s="69">
        <f t="shared" si="31"/>
        <v>0.97922561399398955</v>
      </c>
      <c r="CR60" s="61">
        <f t="shared" si="32"/>
        <v>-2.2162123782256326E-3</v>
      </c>
      <c r="CS60" s="61"/>
      <c r="CU60" s="15">
        <v>39448</v>
      </c>
      <c r="CV60" s="16">
        <f t="shared" si="58"/>
        <v>-0.11001898884491781</v>
      </c>
      <c r="CW60" s="16">
        <f t="shared" si="59"/>
        <v>-0.10109070441185572</v>
      </c>
      <c r="CX60" s="16">
        <f t="shared" si="60"/>
        <v>-7.4513121577893832E-2</v>
      </c>
      <c r="CY60" s="16">
        <f t="shared" si="61"/>
        <v>-4.5121035338550483E-2</v>
      </c>
      <c r="CZ60" s="16">
        <f t="shared" si="62"/>
        <v>-4.0187224298251653E-2</v>
      </c>
      <c r="DA60" s="16">
        <f t="shared" si="63"/>
        <v>-0.10312334198768061</v>
      </c>
      <c r="DB60" s="16">
        <f t="shared" si="64"/>
        <v>-7.9708904004832257E-2</v>
      </c>
      <c r="DC60" s="16">
        <f t="shared" si="65"/>
        <v>-8.2537858877855738E-2</v>
      </c>
      <c r="DD60" s="16">
        <f t="shared" si="66"/>
        <v>-5.6245535163347772E-2</v>
      </c>
      <c r="DE60" s="16">
        <f t="shared" si="67"/>
        <v>-8.4421442556601639E-2</v>
      </c>
      <c r="DF60" s="16">
        <f t="shared" si="68"/>
        <v>-7.6035087992979283E-2</v>
      </c>
    </row>
    <row r="61" spans="3:110" x14ac:dyDescent="0.35">
      <c r="C61" s="15">
        <v>39479</v>
      </c>
      <c r="D61" s="9">
        <f>MSCI!AD63</f>
        <v>7.2306681822242536E-2</v>
      </c>
      <c r="E61" s="9">
        <f>MSCI!AE63</f>
        <v>6.7011635343252496E-2</v>
      </c>
      <c r="F61" s="9">
        <f>MSCI!AF63</f>
        <v>7.3909081407154131E-3</v>
      </c>
      <c r="G61" s="9">
        <f>MSCI!AG63</f>
        <v>6.6549319727892131E-3</v>
      </c>
      <c r="H61" s="9">
        <f>MSCI!AH63</f>
        <v>-1.7396665262911171E-2</v>
      </c>
      <c r="I61" s="9">
        <f>MSCI!AI63</f>
        <v>-2.4777996254681578E-2</v>
      </c>
      <c r="J61" s="9">
        <f>MSCI!AJ63</f>
        <v>-1.8806594590578207E-2</v>
      </c>
      <c r="K61" s="9">
        <f>MSCI!AK63</f>
        <v>-5.5857798130559244E-2</v>
      </c>
      <c r="L61" s="9">
        <f>MSCI!AL63</f>
        <v>-1.3371966734024299E-2</v>
      </c>
      <c r="M61" s="9">
        <f>MSCI!AM63</f>
        <v>-3.9289927433747485E-2</v>
      </c>
      <c r="N61" s="9">
        <f>MSCI!AN63</f>
        <v>-5.8996986888552594E-2</v>
      </c>
      <c r="O61" s="9"/>
      <c r="P61" s="15">
        <v>39479</v>
      </c>
      <c r="Q61" s="17">
        <v>-8.8640324657346392E-3</v>
      </c>
      <c r="R61" s="8">
        <v>1.8778428805761485E-2</v>
      </c>
      <c r="S61" s="8"/>
      <c r="T61" s="65">
        <f t="shared" si="35"/>
        <v>39479</v>
      </c>
      <c r="U61" s="69">
        <f t="shared" si="36"/>
        <v>1.5592247085334165</v>
      </c>
      <c r="V61" s="69">
        <f t="shared" si="37"/>
        <v>1.3372795955474412</v>
      </c>
      <c r="W61" s="69">
        <f t="shared" si="38"/>
        <v>0.9387594300156118</v>
      </c>
      <c r="X61" s="69">
        <f t="shared" si="39"/>
        <v>0.56783945345102538</v>
      </c>
      <c r="Y61" s="69">
        <f t="shared" si="40"/>
        <v>0.51029408269208421</v>
      </c>
      <c r="Z61" s="69">
        <f t="shared" si="41"/>
        <v>1.2586811144539523</v>
      </c>
      <c r="AA61" s="69">
        <f t="shared" si="42"/>
        <v>0.98094363253648187</v>
      </c>
      <c r="AB61" s="69">
        <f t="shared" si="43"/>
        <v>1.0113726797671856</v>
      </c>
      <c r="AC61" s="69">
        <f t="shared" si="44"/>
        <v>0.74346160375469528</v>
      </c>
      <c r="AD61" s="69">
        <f t="shared" si="45"/>
        <v>1.0331427487610443</v>
      </c>
      <c r="AE61" s="69">
        <f t="shared" si="46"/>
        <v>0.97922561399398955</v>
      </c>
      <c r="AF61" s="66"/>
      <c r="AG61" s="66"/>
      <c r="AH61" s="66"/>
      <c r="AI61" s="66"/>
      <c r="AJ61" s="66"/>
      <c r="AN61" s="67">
        <v>39479</v>
      </c>
      <c r="AO61" s="69">
        <f t="shared" si="47"/>
        <v>1.5293513975904474</v>
      </c>
      <c r="AP61" s="69">
        <f t="shared" si="48"/>
        <v>0.49795084820321123</v>
      </c>
      <c r="AQ61" s="69">
        <f t="shared" si="49"/>
        <v>-7.9316082879370045E-2</v>
      </c>
      <c r="AR61" s="69">
        <f t="shared" si="50"/>
        <v>-5.3939142724618423E-2</v>
      </c>
      <c r="AS61" s="69">
        <f t="shared" si="51"/>
        <v>-4.814737289234621E-3</v>
      </c>
      <c r="AT61" s="69">
        <f t="shared" si="52"/>
        <v>-0.49514950456567214</v>
      </c>
      <c r="AU61" s="69">
        <f t="shared" si="53"/>
        <v>-0.30617892377547617</v>
      </c>
      <c r="AV61" s="69">
        <f t="shared" si="54"/>
        <v>-0.35875058644921354</v>
      </c>
      <c r="AW61" s="69">
        <f t="shared" si="55"/>
        <v>0.27150808865616194</v>
      </c>
      <c r="AX61" s="69">
        <f t="shared" si="56"/>
        <v>-0.37939774412140653</v>
      </c>
      <c r="AY61" s="69">
        <f t="shared" si="57"/>
        <v>0.12153233429181177</v>
      </c>
      <c r="AZ61" s="61"/>
      <c r="BB61" s="69">
        <f t="shared" si="0"/>
        <v>1.5293513975904474</v>
      </c>
      <c r="BC61" s="69">
        <f t="shared" si="1"/>
        <v>1.5592247085334165</v>
      </c>
      <c r="BD61" s="61">
        <f t="shared" si="2"/>
        <v>3.2393101411540867E-3</v>
      </c>
      <c r="BF61" s="69">
        <f t="shared" si="3"/>
        <v>0.49795084820321123</v>
      </c>
      <c r="BG61" s="69">
        <f t="shared" si="4"/>
        <v>1.3372795955474412</v>
      </c>
      <c r="BH61" s="61">
        <f t="shared" si="5"/>
        <v>7.1884156684357001E-3</v>
      </c>
      <c r="BJ61" s="69">
        <f t="shared" si="6"/>
        <v>-7.9316082879370045E-2</v>
      </c>
      <c r="BK61" s="69">
        <f t="shared" si="7"/>
        <v>0.9387594300156118</v>
      </c>
      <c r="BL61" s="61">
        <f t="shared" si="8"/>
        <v>3.1740289148282884E-3</v>
      </c>
      <c r="BN61" s="69">
        <f t="shared" si="9"/>
        <v>-5.3939142724618423E-2</v>
      </c>
      <c r="BO61" s="69">
        <f t="shared" si="10"/>
        <v>0.56783945345102538</v>
      </c>
      <c r="BP61" s="61">
        <f t="shared" si="11"/>
        <v>2.9683516749648888E-3</v>
      </c>
      <c r="BQ61" s="61"/>
      <c r="BR61" s="69">
        <f t="shared" si="12"/>
        <v>-4.814737289234621E-3</v>
      </c>
      <c r="BS61" s="69">
        <f t="shared" si="13"/>
        <v>0.51029408269208421</v>
      </c>
      <c r="BT61" s="61">
        <f t="shared" si="14"/>
        <v>-8.330309524265208E-4</v>
      </c>
      <c r="BU61" s="61"/>
      <c r="BV61" s="69">
        <f t="shared" si="15"/>
        <v>-0.49514950456567214</v>
      </c>
      <c r="BW61" s="69">
        <f t="shared" si="16"/>
        <v>1.2586811144539523</v>
      </c>
      <c r="BX61" s="61">
        <f t="shared" si="17"/>
        <v>-2.4582602734241543E-3</v>
      </c>
      <c r="BY61" s="61"/>
      <c r="BZ61" s="69">
        <f t="shared" si="18"/>
        <v>-0.30617892377547617</v>
      </c>
      <c r="CA61" s="69">
        <f t="shared" si="19"/>
        <v>0.98094363253648187</v>
      </c>
      <c r="CB61" s="61">
        <f t="shared" si="20"/>
        <v>-2.1696572094123431E-3</v>
      </c>
      <c r="CC61" s="61"/>
      <c r="CD61" s="69">
        <f t="shared" si="21"/>
        <v>-0.35875058644921354</v>
      </c>
      <c r="CE61" s="69">
        <f t="shared" si="22"/>
        <v>1.0113726797671856</v>
      </c>
      <c r="CF61" s="61">
        <f t="shared" si="23"/>
        <v>-1.6401453869987874E-3</v>
      </c>
      <c r="CG61" s="61"/>
      <c r="CH61" s="69">
        <f t="shared" si="24"/>
        <v>0.27150808865616194</v>
      </c>
      <c r="CI61" s="69">
        <f t="shared" si="25"/>
        <v>0.74346160375469528</v>
      </c>
      <c r="CJ61" s="61">
        <f t="shared" si="26"/>
        <v>6.0492752012921841E-3</v>
      </c>
      <c r="CK61" s="61"/>
      <c r="CL61" s="69">
        <f t="shared" si="27"/>
        <v>-0.37939774412140653</v>
      </c>
      <c r="CM61" s="69">
        <f t="shared" si="28"/>
        <v>1.0331427487610443</v>
      </c>
      <c r="CN61" s="61">
        <f t="shared" si="29"/>
        <v>5.3719414133002142E-3</v>
      </c>
      <c r="CO61" s="61"/>
      <c r="CP61" s="69">
        <f t="shared" si="30"/>
        <v>0.12153233429181177</v>
      </c>
      <c r="CQ61" s="69">
        <f t="shared" si="31"/>
        <v>0.97922561399398955</v>
      </c>
      <c r="CR61" s="61">
        <f t="shared" si="32"/>
        <v>-2.2162123782256326E-3</v>
      </c>
      <c r="CS61" s="61"/>
      <c r="CU61" s="15">
        <v>39479</v>
      </c>
      <c r="CV61" s="16">
        <f t="shared" si="58"/>
        <v>1.4897797900828206E-2</v>
      </c>
      <c r="CW61" s="16">
        <f t="shared" si="59"/>
        <v>-2.502955198944461E-3</v>
      </c>
      <c r="CX61" s="16">
        <f t="shared" si="60"/>
        <v>-9.8106254806750552E-3</v>
      </c>
      <c r="CY61" s="16">
        <f t="shared" si="61"/>
        <v>-6.0462397022129563E-3</v>
      </c>
      <c r="CZ61" s="16">
        <f t="shared" si="62"/>
        <v>-4.6136765174592488E-3</v>
      </c>
      <c r="DA61" s="16">
        <f t="shared" si="63"/>
        <v>-2.0455119982221437E-2</v>
      </c>
      <c r="DB61" s="16">
        <f t="shared" si="64"/>
        <v>-1.4444675327801498E-2</v>
      </c>
      <c r="DC61" s="16">
        <f t="shared" si="65"/>
        <v>-1.5701612615075113E-2</v>
      </c>
      <c r="DD61" s="16">
        <f t="shared" si="66"/>
        <v>-1.4915724796906466E-3</v>
      </c>
      <c r="DE61" s="16">
        <f t="shared" si="67"/>
        <v>-1.6282304393806568E-2</v>
      </c>
      <c r="DF61" s="16">
        <f t="shared" si="68"/>
        <v>-6.3977013466248664E-3</v>
      </c>
    </row>
    <row r="62" spans="3:110" x14ac:dyDescent="0.35">
      <c r="C62" s="15">
        <v>39508</v>
      </c>
      <c r="D62" s="9">
        <f>MSCI!AD64</f>
        <v>-3.2545694392691962E-2</v>
      </c>
      <c r="E62" s="9">
        <f>MSCI!AE64</f>
        <v>-3.844303718755894E-2</v>
      </c>
      <c r="F62" s="9">
        <f>MSCI!AF64</f>
        <v>2.6554424185020048E-3</v>
      </c>
      <c r="G62" s="9">
        <f>MSCI!AG64</f>
        <v>2.4227601660173556E-2</v>
      </c>
      <c r="H62" s="9">
        <f>MSCI!AH64</f>
        <v>-3.2259733439691476E-2</v>
      </c>
      <c r="I62" s="9">
        <f>MSCI!AI64</f>
        <v>-8.9903200696354185E-3</v>
      </c>
      <c r="J62" s="9">
        <f>MSCI!AJ64</f>
        <v>-1.59232797991712E-2</v>
      </c>
      <c r="K62" s="9">
        <f>MSCI!AK64</f>
        <v>-1.0890208582436625E-2</v>
      </c>
      <c r="L62" s="9">
        <f>MSCI!AL64</f>
        <v>-2.2547793390066545E-3</v>
      </c>
      <c r="M62" s="9">
        <f>MSCI!AM64</f>
        <v>-1.2419422572178554E-2</v>
      </c>
      <c r="N62" s="9">
        <f>MSCI!AN64</f>
        <v>-2.5356301376526016E-2</v>
      </c>
      <c r="O62" s="9"/>
      <c r="P62" s="15">
        <v>39508</v>
      </c>
      <c r="Q62" s="17">
        <v>-1.3607570053221121E-2</v>
      </c>
      <c r="R62" s="8">
        <v>-1.1318238980514365E-2</v>
      </c>
      <c r="S62" s="8"/>
      <c r="T62" s="65">
        <f t="shared" si="35"/>
        <v>39508</v>
      </c>
      <c r="U62" s="69">
        <f t="shared" si="36"/>
        <v>1.5592247085334165</v>
      </c>
      <c r="V62" s="69">
        <f t="shared" si="37"/>
        <v>1.3372795955474412</v>
      </c>
      <c r="W62" s="69">
        <f t="shared" si="38"/>
        <v>0.9387594300156118</v>
      </c>
      <c r="X62" s="69">
        <f t="shared" si="39"/>
        <v>0.56783945345102538</v>
      </c>
      <c r="Y62" s="69">
        <f t="shared" si="40"/>
        <v>0.51029408269208421</v>
      </c>
      <c r="Z62" s="69">
        <f t="shared" si="41"/>
        <v>1.2586811144539523</v>
      </c>
      <c r="AA62" s="69">
        <f t="shared" si="42"/>
        <v>0.98094363253648187</v>
      </c>
      <c r="AB62" s="69">
        <f t="shared" si="43"/>
        <v>1.0113726797671856</v>
      </c>
      <c r="AC62" s="69">
        <f t="shared" si="44"/>
        <v>0.74346160375469528</v>
      </c>
      <c r="AD62" s="69">
        <f t="shared" si="45"/>
        <v>1.0331427487610443</v>
      </c>
      <c r="AE62" s="69">
        <f t="shared" si="46"/>
        <v>0.97922561399398955</v>
      </c>
      <c r="AF62" s="66"/>
      <c r="AG62" s="66"/>
      <c r="AH62" s="66"/>
      <c r="AI62" s="66"/>
      <c r="AJ62" s="66"/>
      <c r="AN62" s="67">
        <v>39508</v>
      </c>
      <c r="AO62" s="69">
        <f t="shared" si="47"/>
        <v>1.5293513975904474</v>
      </c>
      <c r="AP62" s="69">
        <f t="shared" si="48"/>
        <v>0.49795084820321123</v>
      </c>
      <c r="AQ62" s="69">
        <f t="shared" si="49"/>
        <v>-7.9316082879370045E-2</v>
      </c>
      <c r="AR62" s="69">
        <f t="shared" si="50"/>
        <v>-5.3939142724618423E-2</v>
      </c>
      <c r="AS62" s="69">
        <f t="shared" si="51"/>
        <v>-4.814737289234621E-3</v>
      </c>
      <c r="AT62" s="69">
        <f t="shared" si="52"/>
        <v>-0.49514950456567214</v>
      </c>
      <c r="AU62" s="69">
        <f t="shared" si="53"/>
        <v>-0.30617892377547617</v>
      </c>
      <c r="AV62" s="69">
        <f t="shared" si="54"/>
        <v>-0.35875058644921354</v>
      </c>
      <c r="AW62" s="69">
        <f t="shared" si="55"/>
        <v>0.27150808865616194</v>
      </c>
      <c r="AX62" s="69">
        <f t="shared" si="56"/>
        <v>-0.37939774412140653</v>
      </c>
      <c r="AY62" s="69">
        <f t="shared" si="57"/>
        <v>0.12153233429181177</v>
      </c>
      <c r="AZ62" s="61"/>
      <c r="BB62" s="69">
        <f t="shared" si="0"/>
        <v>1.5293513975904474</v>
      </c>
      <c r="BC62" s="69">
        <f t="shared" si="1"/>
        <v>1.5592247085334165</v>
      </c>
      <c r="BD62" s="61">
        <f t="shared" si="2"/>
        <v>3.2393101411540867E-3</v>
      </c>
      <c r="BF62" s="69">
        <f t="shared" si="3"/>
        <v>0.49795084820321123</v>
      </c>
      <c r="BG62" s="69">
        <f t="shared" si="4"/>
        <v>1.3372795955474412</v>
      </c>
      <c r="BH62" s="61">
        <f t="shared" si="5"/>
        <v>7.1884156684357001E-3</v>
      </c>
      <c r="BJ62" s="69">
        <f t="shared" si="6"/>
        <v>-7.9316082879370045E-2</v>
      </c>
      <c r="BK62" s="69">
        <f t="shared" si="7"/>
        <v>0.9387594300156118</v>
      </c>
      <c r="BL62" s="61">
        <f t="shared" si="8"/>
        <v>3.1740289148282884E-3</v>
      </c>
      <c r="BN62" s="69">
        <f t="shared" si="9"/>
        <v>-5.3939142724618423E-2</v>
      </c>
      <c r="BO62" s="69">
        <f t="shared" si="10"/>
        <v>0.56783945345102538</v>
      </c>
      <c r="BP62" s="61">
        <f t="shared" si="11"/>
        <v>2.9683516749648888E-3</v>
      </c>
      <c r="BQ62" s="61"/>
      <c r="BR62" s="69">
        <f t="shared" si="12"/>
        <v>-4.814737289234621E-3</v>
      </c>
      <c r="BS62" s="69">
        <f t="shared" si="13"/>
        <v>0.51029408269208421</v>
      </c>
      <c r="BT62" s="61">
        <f t="shared" si="14"/>
        <v>-8.330309524265208E-4</v>
      </c>
      <c r="BU62" s="61"/>
      <c r="BV62" s="69">
        <f t="shared" si="15"/>
        <v>-0.49514950456567214</v>
      </c>
      <c r="BW62" s="69">
        <f t="shared" si="16"/>
        <v>1.2586811144539523</v>
      </c>
      <c r="BX62" s="61">
        <f t="shared" si="17"/>
        <v>-2.4582602734241543E-3</v>
      </c>
      <c r="BY62" s="61"/>
      <c r="BZ62" s="69">
        <f t="shared" si="18"/>
        <v>-0.30617892377547617</v>
      </c>
      <c r="CA62" s="69">
        <f t="shared" si="19"/>
        <v>0.98094363253648187</v>
      </c>
      <c r="CB62" s="61">
        <f t="shared" si="20"/>
        <v>-2.1696572094123431E-3</v>
      </c>
      <c r="CC62" s="61"/>
      <c r="CD62" s="69">
        <f t="shared" si="21"/>
        <v>-0.35875058644921354</v>
      </c>
      <c r="CE62" s="69">
        <f t="shared" si="22"/>
        <v>1.0113726797671856</v>
      </c>
      <c r="CF62" s="61">
        <f t="shared" si="23"/>
        <v>-1.6401453869987874E-3</v>
      </c>
      <c r="CG62" s="61"/>
      <c r="CH62" s="69">
        <f t="shared" si="24"/>
        <v>0.27150808865616194</v>
      </c>
      <c r="CI62" s="69">
        <f t="shared" si="25"/>
        <v>0.74346160375469528</v>
      </c>
      <c r="CJ62" s="61">
        <f t="shared" si="26"/>
        <v>6.0492752012921841E-3</v>
      </c>
      <c r="CK62" s="61"/>
      <c r="CL62" s="69">
        <f t="shared" si="27"/>
        <v>-0.37939774412140653</v>
      </c>
      <c r="CM62" s="69">
        <f t="shared" si="28"/>
        <v>1.0331427487610443</v>
      </c>
      <c r="CN62" s="61">
        <f t="shared" si="29"/>
        <v>5.3719414133002142E-3</v>
      </c>
      <c r="CO62" s="61"/>
      <c r="CP62" s="69">
        <f t="shared" si="30"/>
        <v>0.12153233429181177</v>
      </c>
      <c r="CQ62" s="69">
        <f t="shared" si="31"/>
        <v>0.97922561399398955</v>
      </c>
      <c r="CR62" s="61">
        <f t="shared" si="32"/>
        <v>-2.2162123782256326E-3</v>
      </c>
      <c r="CS62" s="61"/>
      <c r="CU62" s="15">
        <v>39508</v>
      </c>
      <c r="CV62" s="16">
        <f t="shared" si="58"/>
        <v>-3.8526824053194075E-2</v>
      </c>
      <c r="CW62" s="16">
        <f t="shared" si="59"/>
        <v>-2.3833052477668794E-2</v>
      </c>
      <c r="CX62" s="16">
        <f t="shared" si="60"/>
        <v>-1.1876516326032375E-2</v>
      </c>
      <c r="CY62" s="16">
        <f t="shared" si="61"/>
        <v>-7.1164190340563174E-3</v>
      </c>
      <c r="CZ62" s="16">
        <f t="shared" si="62"/>
        <v>-6.8893681307087961E-3</v>
      </c>
      <c r="DA62" s="16">
        <f t="shared" si="63"/>
        <v>-1.152337101584102E-2</v>
      </c>
      <c r="DB62" s="16">
        <f t="shared" si="64"/>
        <v>-9.8828529679138438E-3</v>
      </c>
      <c r="DC62" s="16">
        <f t="shared" si="65"/>
        <v>-9.7018997180140717E-3</v>
      </c>
      <c r="DD62" s="16">
        <f t="shared" si="66"/>
        <v>-1.318969928752526E-2</v>
      </c>
      <c r="DE62" s="16">
        <f t="shared" si="67"/>
        <v>-9.7644479921092202E-3</v>
      </c>
      <c r="DF62" s="16">
        <f t="shared" si="68"/>
        <v>-1.4700413143706164E-2</v>
      </c>
    </row>
    <row r="63" spans="3:110" x14ac:dyDescent="0.35">
      <c r="C63" s="15">
        <v>39539</v>
      </c>
      <c r="D63" s="9">
        <f>MSCI!AD65</f>
        <v>0.12107674023183727</v>
      </c>
      <c r="E63" s="9">
        <f>MSCI!AE65</f>
        <v>7.1561080833246679E-2</v>
      </c>
      <c r="F63" s="9">
        <f>MSCI!AF65</f>
        <v>2.4597587874498766E-2</v>
      </c>
      <c r="G63" s="9">
        <f>MSCI!AG65</f>
        <v>-1.8454909483722377E-3</v>
      </c>
      <c r="H63" s="9">
        <f>MSCI!AH65</f>
        <v>7.2039300355052722E-3</v>
      </c>
      <c r="I63" s="9">
        <f>MSCI!AI65</f>
        <v>7.0260196994643184E-2</v>
      </c>
      <c r="J63" s="9">
        <f>MSCI!AJ65</f>
        <v>2.0007538220666737E-2</v>
      </c>
      <c r="K63" s="9">
        <f>MSCI!AK65</f>
        <v>6.3594049957335683E-2</v>
      </c>
      <c r="L63" s="9">
        <f>MSCI!AL65</f>
        <v>3.0062617223616622E-2</v>
      </c>
      <c r="M63" s="9">
        <f>MSCI!AM65</f>
        <v>7.2995427395805709E-2</v>
      </c>
      <c r="N63" s="9">
        <f>MSCI!AN65</f>
        <v>4.0547745625841104E-2</v>
      </c>
      <c r="O63" s="9"/>
      <c r="P63" s="15">
        <v>39539</v>
      </c>
      <c r="Q63" s="17">
        <v>4.8626621396365456E-2</v>
      </c>
      <c r="R63" s="8">
        <v>3.0401150464423658E-2</v>
      </c>
      <c r="S63" s="8"/>
      <c r="T63" s="65">
        <f t="shared" si="35"/>
        <v>39539</v>
      </c>
      <c r="U63" s="69">
        <f t="shared" si="36"/>
        <v>1.5592247085334165</v>
      </c>
      <c r="V63" s="69">
        <f t="shared" si="37"/>
        <v>1.3372795955474412</v>
      </c>
      <c r="W63" s="69">
        <f t="shared" si="38"/>
        <v>0.9387594300156118</v>
      </c>
      <c r="X63" s="69">
        <f t="shared" si="39"/>
        <v>0.56783945345102538</v>
      </c>
      <c r="Y63" s="69">
        <f t="shared" si="40"/>
        <v>0.51029408269208421</v>
      </c>
      <c r="Z63" s="69">
        <f t="shared" si="41"/>
        <v>1.2586811144539523</v>
      </c>
      <c r="AA63" s="69">
        <f t="shared" si="42"/>
        <v>0.98094363253648187</v>
      </c>
      <c r="AB63" s="69">
        <f t="shared" si="43"/>
        <v>1.0113726797671856</v>
      </c>
      <c r="AC63" s="69">
        <f t="shared" si="44"/>
        <v>0.74346160375469528</v>
      </c>
      <c r="AD63" s="69">
        <f t="shared" si="45"/>
        <v>1.0331427487610443</v>
      </c>
      <c r="AE63" s="69">
        <f t="shared" si="46"/>
        <v>0.97922561399398955</v>
      </c>
      <c r="AF63" s="66"/>
      <c r="AG63" s="66"/>
      <c r="AH63" s="66"/>
      <c r="AI63" s="66"/>
      <c r="AJ63" s="66"/>
      <c r="AN63" s="67">
        <v>39539</v>
      </c>
      <c r="AO63" s="69">
        <f t="shared" si="47"/>
        <v>1.5293513975904474</v>
      </c>
      <c r="AP63" s="69">
        <f t="shared" si="48"/>
        <v>0.49795084820321123</v>
      </c>
      <c r="AQ63" s="69">
        <f t="shared" si="49"/>
        <v>-7.9316082879370045E-2</v>
      </c>
      <c r="AR63" s="69">
        <f t="shared" si="50"/>
        <v>-5.3939142724618423E-2</v>
      </c>
      <c r="AS63" s="69">
        <f t="shared" si="51"/>
        <v>-4.814737289234621E-3</v>
      </c>
      <c r="AT63" s="69">
        <f t="shared" si="52"/>
        <v>-0.49514950456567214</v>
      </c>
      <c r="AU63" s="69">
        <f t="shared" si="53"/>
        <v>-0.30617892377547617</v>
      </c>
      <c r="AV63" s="69">
        <f t="shared" si="54"/>
        <v>-0.35875058644921354</v>
      </c>
      <c r="AW63" s="69">
        <f t="shared" si="55"/>
        <v>0.27150808865616194</v>
      </c>
      <c r="AX63" s="69">
        <f t="shared" si="56"/>
        <v>-0.37939774412140653</v>
      </c>
      <c r="AY63" s="69">
        <f t="shared" si="57"/>
        <v>0.12153233429181177</v>
      </c>
      <c r="AZ63" s="61"/>
      <c r="BB63" s="69">
        <f>BB64</f>
        <v>1.5293513975904474</v>
      </c>
      <c r="BC63" s="69">
        <f>BC64</f>
        <v>1.5592247085334165</v>
      </c>
      <c r="BD63" s="61">
        <f>BD64</f>
        <v>3.2393101411540867E-3</v>
      </c>
      <c r="BF63" s="69">
        <f>BF64</f>
        <v>0.49795084820321123</v>
      </c>
      <c r="BG63" s="69">
        <f>BG64</f>
        <v>1.3372795955474412</v>
      </c>
      <c r="BH63" s="61">
        <f>BH64</f>
        <v>7.1884156684357001E-3</v>
      </c>
      <c r="BJ63" s="69">
        <f>BJ64</f>
        <v>-7.9316082879370045E-2</v>
      </c>
      <c r="BK63" s="69">
        <f>BK64</f>
        <v>0.9387594300156118</v>
      </c>
      <c r="BL63" s="61">
        <f>BL64</f>
        <v>3.1740289148282884E-3</v>
      </c>
      <c r="BM63" s="79"/>
      <c r="BN63" s="69">
        <f>BN64</f>
        <v>-5.3939142724618423E-2</v>
      </c>
      <c r="BO63" s="69">
        <f>BO64</f>
        <v>0.56783945345102538</v>
      </c>
      <c r="BP63" s="61">
        <f>BP64</f>
        <v>2.9683516749648888E-3</v>
      </c>
      <c r="BQ63" s="61"/>
      <c r="BR63" s="69">
        <f>BR64</f>
        <v>-4.814737289234621E-3</v>
      </c>
      <c r="BS63" s="69">
        <f>BS64</f>
        <v>0.51029408269208421</v>
      </c>
      <c r="BT63" s="61">
        <f>BT64</f>
        <v>-8.330309524265208E-4</v>
      </c>
      <c r="BU63" s="61"/>
      <c r="BV63" s="69">
        <f>BV64</f>
        <v>-0.49514950456567214</v>
      </c>
      <c r="BW63" s="69">
        <f>BW64</f>
        <v>1.2586811144539523</v>
      </c>
      <c r="BX63" s="61">
        <f>BX64</f>
        <v>-2.4582602734241543E-3</v>
      </c>
      <c r="BY63" s="61"/>
      <c r="BZ63" s="69">
        <f>BZ64</f>
        <v>-0.30617892377547617</v>
      </c>
      <c r="CA63" s="69">
        <f>CA64</f>
        <v>0.98094363253648187</v>
      </c>
      <c r="CB63" s="61">
        <f>CB64</f>
        <v>-2.1696572094123431E-3</v>
      </c>
      <c r="CC63" s="61"/>
      <c r="CD63" s="69">
        <f>CD64</f>
        <v>-0.35875058644921354</v>
      </c>
      <c r="CE63" s="69">
        <f>CE64</f>
        <v>1.0113726797671856</v>
      </c>
      <c r="CF63" s="61">
        <f>CF64</f>
        <v>-1.6401453869987874E-3</v>
      </c>
      <c r="CG63" s="61"/>
      <c r="CH63" s="69">
        <f>CH64</f>
        <v>0.27150808865616194</v>
      </c>
      <c r="CI63" s="69">
        <f>CI64</f>
        <v>0.74346160375469528</v>
      </c>
      <c r="CJ63" s="61">
        <f>CJ64</f>
        <v>6.0492752012921841E-3</v>
      </c>
      <c r="CK63" s="61"/>
      <c r="CL63" s="69">
        <f>CL64</f>
        <v>-0.37939774412140653</v>
      </c>
      <c r="CM63" s="69">
        <f>CM64</f>
        <v>1.0331427487610443</v>
      </c>
      <c r="CN63" s="61">
        <f>CN64</f>
        <v>5.3719414133002142E-3</v>
      </c>
      <c r="CO63" s="61"/>
      <c r="CP63" s="69">
        <f>CP64</f>
        <v>0.12153233429181177</v>
      </c>
      <c r="CQ63" s="69">
        <f>CQ64</f>
        <v>0.97922561399398955</v>
      </c>
      <c r="CR63" s="61">
        <f>CR64</f>
        <v>-2.2162123782256326E-3</v>
      </c>
      <c r="CS63" s="61"/>
      <c r="CU63" s="15">
        <v>39539</v>
      </c>
      <c r="CV63" s="16">
        <f t="shared" si="58"/>
        <v>0.12231387152483653</v>
      </c>
      <c r="CW63" s="16">
        <f t="shared" si="59"/>
        <v>8.0165667253883355E-2</v>
      </c>
      <c r="CX63" s="16">
        <f t="shared" si="60"/>
        <v>4.3237399215772562E-2</v>
      </c>
      <c r="CY63" s="16">
        <f t="shared" si="61"/>
        <v>2.5972302122988952E-2</v>
      </c>
      <c r="CZ63" s="16">
        <f t="shared" si="62"/>
        <v>2.466750360709689E-2</v>
      </c>
      <c r="DA63" s="16">
        <f t="shared" si="63"/>
        <v>4.6152295420621846E-2</v>
      </c>
      <c r="DB63" s="16">
        <f t="shared" si="64"/>
        <v>3.8391783099793388E-2</v>
      </c>
      <c r="DC63" s="16">
        <f t="shared" si="65"/>
        <v>3.8273205831823726E-2</v>
      </c>
      <c r="DD63" s="16">
        <f t="shared" si="66"/>
        <v>4.4406184184058298E-2</v>
      </c>
      <c r="DE63" s="16">
        <f t="shared" si="67"/>
        <v>3.8704113387505831E-2</v>
      </c>
      <c r="DF63" s="16">
        <f t="shared" si="68"/>
        <v>5.131115597440724E-2</v>
      </c>
    </row>
    <row r="64" spans="3:110" x14ac:dyDescent="0.35">
      <c r="C64" s="15">
        <v>39569</v>
      </c>
      <c r="D64" s="9">
        <f>MSCI!AD66</f>
        <v>4.5676683844129706E-2</v>
      </c>
      <c r="E64" s="9">
        <f>MSCI!AE66</f>
        <v>4.6972897379654488E-2</v>
      </c>
      <c r="F64" s="9">
        <f>MSCI!AF66</f>
        <v>2.3870855612411087E-2</v>
      </c>
      <c r="G64" s="9">
        <f>MSCI!AG66</f>
        <v>2.9312720540729496E-3</v>
      </c>
      <c r="H64" s="9">
        <f>MSCI!AH66</f>
        <v>1.6395209816378761E-2</v>
      </c>
      <c r="I64" s="9">
        <f>MSCI!AI66</f>
        <v>5.2945547505419799E-2</v>
      </c>
      <c r="J64" s="9">
        <f>MSCI!AJ66</f>
        <v>4.320526695526735E-3</v>
      </c>
      <c r="K64" s="9">
        <f>MSCI!AK66</f>
        <v>-5.1234723398249971E-2</v>
      </c>
      <c r="L64" s="9">
        <f>MSCI!AL66</f>
        <v>2.484321966058289E-2</v>
      </c>
      <c r="M64" s="9">
        <f>MSCI!AM66</f>
        <v>-2.373423289837873E-2</v>
      </c>
      <c r="N64" s="9">
        <f>MSCI!AN66</f>
        <v>1.5684862187769096E-2</v>
      </c>
      <c r="O64" s="9"/>
      <c r="P64" s="15">
        <v>39569</v>
      </c>
      <c r="Q64" s="17">
        <v>9.5505355244708233E-3</v>
      </c>
      <c r="R64" s="8">
        <v>4.1064822430015684E-2</v>
      </c>
      <c r="S64" s="8"/>
      <c r="T64" s="65">
        <f t="shared" si="35"/>
        <v>39569</v>
      </c>
      <c r="U64" s="61">
        <f t="shared" si="36"/>
        <v>1.5592247085334165</v>
      </c>
      <c r="V64" s="61">
        <f t="shared" si="37"/>
        <v>1.3372795955474412</v>
      </c>
      <c r="W64" s="61">
        <f t="shared" si="38"/>
        <v>0.9387594300156118</v>
      </c>
      <c r="X64" s="61">
        <f t="shared" si="39"/>
        <v>0.56783945345102538</v>
      </c>
      <c r="Y64" s="61">
        <f t="shared" si="40"/>
        <v>0.51029408269208421</v>
      </c>
      <c r="Z64" s="61">
        <f t="shared" si="41"/>
        <v>1.2586811144539523</v>
      </c>
      <c r="AA64" s="61">
        <f t="shared" si="42"/>
        <v>0.98094363253648187</v>
      </c>
      <c r="AB64" s="61">
        <f t="shared" si="43"/>
        <v>1.0113726797671856</v>
      </c>
      <c r="AC64" s="61">
        <f t="shared" si="44"/>
        <v>0.74346160375469528</v>
      </c>
      <c r="AD64" s="61">
        <f t="shared" si="45"/>
        <v>1.0331427487610443</v>
      </c>
      <c r="AE64" s="61">
        <f t="shared" si="46"/>
        <v>0.97922561399398955</v>
      </c>
      <c r="AF64" s="66"/>
      <c r="AG64" s="66"/>
      <c r="AH64" s="66"/>
      <c r="AI64" s="66"/>
      <c r="AJ64" s="66"/>
      <c r="AN64" s="67">
        <v>39569</v>
      </c>
      <c r="AO64" s="61">
        <f t="shared" si="47"/>
        <v>1.5293513975904474</v>
      </c>
      <c r="AP64" s="61">
        <f t="shared" si="48"/>
        <v>0.49795084820321123</v>
      </c>
      <c r="AQ64" s="61">
        <f t="shared" si="49"/>
        <v>-7.9316082879370045E-2</v>
      </c>
      <c r="AR64" s="61">
        <f t="shared" si="50"/>
        <v>-5.3939142724618423E-2</v>
      </c>
      <c r="AS64" s="61">
        <f t="shared" si="51"/>
        <v>-4.814737289234621E-3</v>
      </c>
      <c r="AT64" s="61">
        <f t="shared" si="52"/>
        <v>-0.49514950456567214</v>
      </c>
      <c r="AU64" s="61">
        <f t="shared" si="53"/>
        <v>-0.30617892377547617</v>
      </c>
      <c r="AV64" s="61">
        <f t="shared" si="54"/>
        <v>-0.35875058644921354</v>
      </c>
      <c r="AW64" s="61">
        <f t="shared" si="55"/>
        <v>0.27150808865616194</v>
      </c>
      <c r="AX64" s="61">
        <f t="shared" si="56"/>
        <v>-0.37939774412140653</v>
      </c>
      <c r="AY64" s="61">
        <f t="shared" si="57"/>
        <v>0.12153233429181177</v>
      </c>
      <c r="AZ64" s="61"/>
      <c r="BA64" s="63"/>
      <c r="BB64" s="66">
        <f t="array" ref="BB64:BD64">LINEST(D4:D63,Q4:R63,TRUE,FALSE)</f>
        <v>1.5293513975904474</v>
      </c>
      <c r="BC64" s="61">
        <v>1.5592247085334165</v>
      </c>
      <c r="BD64" s="61">
        <v>3.2393101411540867E-3</v>
      </c>
      <c r="BF64" s="66">
        <f t="array" ref="BF64:BH64">LINEST(E4:E63,Q4:R63,TRUE,FALSE)</f>
        <v>0.49795084820321123</v>
      </c>
      <c r="BG64" s="61">
        <v>1.3372795955474412</v>
      </c>
      <c r="BH64" s="61">
        <v>7.1884156684357001E-3</v>
      </c>
      <c r="BI64" s="63"/>
      <c r="BJ64" s="66">
        <f t="array" ref="BJ64:BL64">LINEST(F4:F63,Q4:R63,TRUE,FALSE)</f>
        <v>-7.9316082879370045E-2</v>
      </c>
      <c r="BK64" s="61">
        <v>0.9387594300156118</v>
      </c>
      <c r="BL64" s="61">
        <v>3.1740289148282884E-3</v>
      </c>
      <c r="BM64" s="62"/>
      <c r="BN64" s="66">
        <f t="array" ref="BN64:BP64">LINEST(G4:G63,Q4:R63,TRUE,FALSE)</f>
        <v>-5.3939142724618423E-2</v>
      </c>
      <c r="BO64" s="61">
        <v>0.56783945345102538</v>
      </c>
      <c r="BP64" s="61">
        <v>2.9683516749648888E-3</v>
      </c>
      <c r="BQ64" s="61"/>
      <c r="BR64" s="66">
        <f t="array" ref="BR64:BT64">LINEST(H4:H63,Q4:R63,TRUE,FALSE)</f>
        <v>-4.814737289234621E-3</v>
      </c>
      <c r="BS64" s="61">
        <v>0.51029408269208421</v>
      </c>
      <c r="BT64" s="61">
        <v>-8.330309524265208E-4</v>
      </c>
      <c r="BU64" s="82"/>
      <c r="BV64" s="66">
        <f t="array" ref="BV64:BX64">LINEST(I4:I63,Q4:R63,TRUE,FALSE)</f>
        <v>-0.49514950456567214</v>
      </c>
      <c r="BW64" s="61">
        <v>1.2586811144539523</v>
      </c>
      <c r="BX64" s="61">
        <v>-2.4582602734241543E-3</v>
      </c>
      <c r="BY64" s="82"/>
      <c r="BZ64" s="66">
        <f t="array" ref="BZ64:CB64">LINEST(J4:J63,Q4:R63,TRUE,FALSE)</f>
        <v>-0.30617892377547617</v>
      </c>
      <c r="CA64" s="61">
        <v>0.98094363253648187</v>
      </c>
      <c r="CB64" s="61">
        <v>-2.1696572094123431E-3</v>
      </c>
      <c r="CC64" s="82"/>
      <c r="CD64" s="66">
        <f t="array" ref="CD64:CF64">LINEST(K4:K63,Q4:R63,TRUE,FALSE)</f>
        <v>-0.35875058644921354</v>
      </c>
      <c r="CE64" s="61">
        <v>1.0113726797671856</v>
      </c>
      <c r="CF64" s="61">
        <v>-1.6401453869987874E-3</v>
      </c>
      <c r="CG64" s="82"/>
      <c r="CH64" s="66">
        <f t="array" ref="CH64:CJ64">LINEST(L4:L63,Q4:R63,TRUE,FALSE)</f>
        <v>0.27150808865616194</v>
      </c>
      <c r="CI64" s="61">
        <v>0.74346160375469528</v>
      </c>
      <c r="CJ64" s="61">
        <v>6.0492752012921841E-3</v>
      </c>
      <c r="CK64" s="82"/>
      <c r="CL64" s="66">
        <f t="array" ref="CL64:CN64">LINEST(M4:M63,Q4:R63,TRUE,FALSE)</f>
        <v>-0.37939774412140653</v>
      </c>
      <c r="CM64" s="61">
        <v>1.0331427487610443</v>
      </c>
      <c r="CN64" s="61">
        <v>5.3719414133002142E-3</v>
      </c>
      <c r="CO64" s="61"/>
      <c r="CP64" s="66">
        <f t="array" ref="CP64:CR64">LINEST(N4:N63,Q4:R63,TRUE,FALSE)</f>
        <v>0.12153233429181177</v>
      </c>
      <c r="CQ64" s="61">
        <v>0.97922561399398955</v>
      </c>
      <c r="CR64" s="61">
        <v>-2.2162123782256326E-3</v>
      </c>
      <c r="CS64" s="61"/>
      <c r="CU64" s="15">
        <v>39569</v>
      </c>
      <c r="CV64" s="16">
        <f t="shared" si="58"/>
        <v>7.7693974544629105E-2</v>
      </c>
      <c r="CW64" s="16">
        <f t="shared" si="59"/>
        <v>3.3219999443766378E-2</v>
      </c>
      <c r="CX64" s="16">
        <f t="shared" si="60"/>
        <v>5.7085544260103436E-3</v>
      </c>
      <c r="CY64" s="16">
        <f t="shared" si="61"/>
        <v>3.208169554366386E-3</v>
      </c>
      <c r="CZ64" s="16">
        <f t="shared" si="62"/>
        <v>4.6758654328484077E-3</v>
      </c>
      <c r="DA64" s="16">
        <f t="shared" si="63"/>
        <v>-8.3121477837265687E-3</v>
      </c>
      <c r="DB64" s="16">
        <f t="shared" si="64"/>
        <v>-3.2046461266101115E-3</v>
      </c>
      <c r="DC64" s="16">
        <f t="shared" si="65"/>
        <v>-5.0728784226051846E-3</v>
      </c>
      <c r="DD64" s="16">
        <f t="shared" si="66"/>
        <v>1.8249887906717513E-2</v>
      </c>
      <c r="DE64" s="16">
        <f t="shared" si="67"/>
        <v>-5.7128344688022973E-3</v>
      </c>
      <c r="DF64" s="16">
        <f t="shared" si="68"/>
        <v>1.4342832740119906E-2</v>
      </c>
    </row>
    <row r="65" spans="3:110" x14ac:dyDescent="0.35">
      <c r="C65" s="15">
        <v>39600</v>
      </c>
      <c r="D65" s="9">
        <f>MSCI!AD67</f>
        <v>1.0572850272574322E-3</v>
      </c>
      <c r="E65" s="9">
        <f>MSCI!AE67</f>
        <v>-2.635451853560989E-2</v>
      </c>
      <c r="F65" s="9">
        <f>MSCI!AF67</f>
        <v>-0.10691297308662739</v>
      </c>
      <c r="G65" s="9">
        <f>MSCI!AG67</f>
        <v>-8.1564270694176488E-2</v>
      </c>
      <c r="H65" s="9">
        <f>MSCI!AH67</f>
        <v>-3.1410950137023004E-2</v>
      </c>
      <c r="I65" s="9">
        <f>MSCI!AI67</f>
        <v>-9.3243643569165924E-2</v>
      </c>
      <c r="J65" s="9">
        <f>MSCI!AJ67</f>
        <v>-0.11453242102274419</v>
      </c>
      <c r="K65" s="9">
        <f>MSCI!AK67</f>
        <v>-0.14896602949638948</v>
      </c>
      <c r="L65" s="9">
        <f>MSCI!AL67</f>
        <v>-3.7248106840539925E-2</v>
      </c>
      <c r="M65" s="9">
        <f>MSCI!AM67</f>
        <v>-0.12545258597448994</v>
      </c>
      <c r="N65" s="9">
        <f>MSCI!AN67</f>
        <v>-8.877255856618671E-2</v>
      </c>
      <c r="O65" s="9"/>
      <c r="P65" s="15">
        <v>39600</v>
      </c>
      <c r="Q65" s="17">
        <v>-8.2566981019746369E-2</v>
      </c>
      <c r="R65" s="8">
        <v>5.4213112867342053E-2</v>
      </c>
      <c r="S65" s="8"/>
      <c r="T65" s="65">
        <f t="shared" si="35"/>
        <v>39600</v>
      </c>
      <c r="U65" s="61">
        <f t="shared" ref="U65:U128" si="79">BC65</f>
        <v>1.499596432413792</v>
      </c>
      <c r="V65" s="61">
        <f t="shared" ref="V65:V128" si="80">BG65</f>
        <v>1.377062497153245</v>
      </c>
      <c r="W65" s="61">
        <f t="shared" ref="W65:W128" si="81">BK65</f>
        <v>0.96643953576635699</v>
      </c>
      <c r="X65" s="61">
        <f t="shared" ref="X65:X128" si="82">BO65</f>
        <v>0.55776092493927187</v>
      </c>
      <c r="Y65" s="61">
        <f t="shared" ref="Y65:Y128" si="83">BS65</f>
        <v>0.51294077531208582</v>
      </c>
      <c r="Z65" s="61">
        <f t="shared" ref="Z65:Z128" si="84">BW65</f>
        <v>1.273334901129948</v>
      </c>
      <c r="AA65" s="61">
        <f t="shared" ref="AA65:AA128" si="85">CA65</f>
        <v>0.98639938656039539</v>
      </c>
      <c r="AB65" s="61">
        <f t="shared" ref="AB65:AB128" si="86">CE65</f>
        <v>1.0096230367996697</v>
      </c>
      <c r="AC65" s="61">
        <f t="shared" ref="AC65:AC128" si="87">CI65</f>
        <v>0.71907887909527268</v>
      </c>
      <c r="AD65" s="61">
        <f t="shared" ref="AD65:AD128" si="88">CM65</f>
        <v>1.0200731403286827</v>
      </c>
      <c r="AE65" s="61">
        <f t="shared" ref="AE65:AE128" si="89">CQ65</f>
        <v>0.95713932153116699</v>
      </c>
      <c r="AF65" s="66"/>
      <c r="AG65" s="66"/>
      <c r="AH65" s="66"/>
      <c r="AI65" s="66"/>
      <c r="AJ65" s="66"/>
      <c r="AN65" s="67">
        <v>39600</v>
      </c>
      <c r="AO65" s="61">
        <f t="shared" si="47"/>
        <v>1.5316043463333271</v>
      </c>
      <c r="AP65" s="61">
        <f t="shared" si="48"/>
        <v>0.46054106106959652</v>
      </c>
      <c r="AQ65" s="61">
        <f t="shared" si="49"/>
        <v>-8.3280164356344624E-2</v>
      </c>
      <c r="AR65" s="61">
        <f t="shared" si="50"/>
        <v>-4.7811961561179596E-2</v>
      </c>
      <c r="AS65" s="61">
        <f t="shared" si="51"/>
        <v>1.8349857615177639E-2</v>
      </c>
      <c r="AT65" s="61">
        <f t="shared" si="52"/>
        <v>-0.37913822130928276</v>
      </c>
      <c r="AU65" s="61">
        <f t="shared" si="53"/>
        <v>-0.29268776729647139</v>
      </c>
      <c r="AV65" s="61">
        <f t="shared" si="54"/>
        <v>-0.45076326665585859</v>
      </c>
      <c r="AW65" s="61">
        <f t="shared" si="55"/>
        <v>0.30410723823045427</v>
      </c>
      <c r="AX65" s="61">
        <f t="shared" si="56"/>
        <v>-0.41207398826991776</v>
      </c>
      <c r="AY65" s="61">
        <f t="shared" si="57"/>
        <v>0.15755187058745432</v>
      </c>
      <c r="AZ65" s="61"/>
      <c r="BA65" s="62"/>
      <c r="BB65" s="66">
        <f t="array" ref="BB65:BD65">LINEST(D5:D64,Q5:R64,TRUE,FALSE)</f>
        <v>1.5316043463333271</v>
      </c>
      <c r="BC65" s="61">
        <v>1.499596432413792</v>
      </c>
      <c r="BD65" s="61">
        <v>2.2264429788161713E-3</v>
      </c>
      <c r="BE65" s="62"/>
      <c r="BF65" s="66">
        <f t="array" ref="BF65:BH65">LINEST(E5:E64,Q5:R64,TRUE,FALSE)</f>
        <v>0.46054106106959652</v>
      </c>
      <c r="BG65" s="61">
        <v>1.377062497153245</v>
      </c>
      <c r="BH65" s="61">
        <v>7.7534401712085295E-3</v>
      </c>
      <c r="BI65" s="62"/>
      <c r="BJ65" s="66">
        <f t="array" ref="BJ65:BL65">LINEST(F5:F64,Q5:R64,TRUE,FALSE)</f>
        <v>-8.3280164356344624E-2</v>
      </c>
      <c r="BK65" s="61">
        <v>0.96643953576635699</v>
      </c>
      <c r="BL65" s="61">
        <v>3.6352127367280419E-3</v>
      </c>
      <c r="BM65" s="62"/>
      <c r="BN65" s="66">
        <f t="array" ref="BN65:BP65">LINEST(G5:G64,Q5:R64,TRUE,FALSE)</f>
        <v>-4.7811961561179596E-2</v>
      </c>
      <c r="BO65" s="61">
        <v>0.55776092493927187</v>
      </c>
      <c r="BP65" s="61">
        <v>2.814876982801532E-3</v>
      </c>
      <c r="BQ65" s="61"/>
      <c r="BR65" s="66">
        <f t="array" ref="BR65:BT65">LINEST(H5:H64,Q5:R64,TRUE,FALSE)</f>
        <v>1.8349857615177639E-2</v>
      </c>
      <c r="BS65" s="61">
        <v>0.51294077531208582</v>
      </c>
      <c r="BT65" s="61">
        <v>-7.1632144643763113E-4</v>
      </c>
      <c r="BU65" s="82"/>
      <c r="BV65" s="66">
        <f t="array" ref="BV65:BX65">LINEST(I5:I64,Q5:R64,TRUE,FALSE)</f>
        <v>-0.37913822130928276</v>
      </c>
      <c r="BW65" s="61">
        <v>1.273334901129948</v>
      </c>
      <c r="BX65" s="61">
        <v>-1.8498403357153105E-3</v>
      </c>
      <c r="BY65" s="82"/>
      <c r="BZ65" s="66">
        <f t="array" ref="BZ65:CB65">LINEST(J5:J64,Q5:R64,TRUE,FALSE)</f>
        <v>-0.29268776729647139</v>
      </c>
      <c r="CA65" s="61">
        <v>0.98639938656039539</v>
      </c>
      <c r="CB65" s="61">
        <v>-2.0347391217292996E-3</v>
      </c>
      <c r="CC65" s="82"/>
      <c r="CD65" s="66">
        <f t="array" ref="CD65:CF65">LINEST(K5:K64,Q5:R64,TRUE,FALSE)</f>
        <v>-0.45076326665585859</v>
      </c>
      <c r="CE65" s="61">
        <v>1.0096230367996697</v>
      </c>
      <c r="CF65" s="61">
        <v>-1.9538515805944167E-3</v>
      </c>
      <c r="CG65" s="82"/>
      <c r="CH65" s="66">
        <f t="array" ref="CH65:CJ65">LINEST(L5:L64,Q5:R64,TRUE,FALSE)</f>
        <v>0.30410723823045427</v>
      </c>
      <c r="CI65" s="61">
        <v>0.71907887909527268</v>
      </c>
      <c r="CJ65" s="61">
        <v>5.7328013759625632E-3</v>
      </c>
      <c r="CK65" s="82"/>
      <c r="CL65" s="66">
        <f t="array" ref="CL65:CN65">LINEST(M5:M64,Q5:R64,TRUE,FALSE)</f>
        <v>-0.41207398826991776</v>
      </c>
      <c r="CM65" s="61">
        <v>1.0200731403286827</v>
      </c>
      <c r="CN65" s="61">
        <v>5.047634471545796E-3</v>
      </c>
      <c r="CO65" s="61"/>
      <c r="CP65" s="66">
        <f t="array" ref="CP65:CR65">LINEST(N5:N64,Q5:R64,TRUE,FALSE)</f>
        <v>0.15755187058745432</v>
      </c>
      <c r="CQ65" s="61">
        <v>0.95713932153116699</v>
      </c>
      <c r="CR65" s="61">
        <v>-2.4828615492268101E-3</v>
      </c>
      <c r="CU65" s="15">
        <v>39600</v>
      </c>
      <c r="CV65" s="16">
        <f t="shared" si="58"/>
        <v>-4.0784110876508628E-2</v>
      </c>
      <c r="CW65" s="16">
        <f t="shared" si="59"/>
        <v>-8.8732528541645012E-2</v>
      </c>
      <c r="CX65" s="16">
        <f t="shared" si="60"/>
        <v>-8.4310871756214587E-2</v>
      </c>
      <c r="CY65" s="16">
        <f t="shared" si="61"/>
        <v>-4.8644670971542292E-2</v>
      </c>
      <c r="CZ65" s="16">
        <f t="shared" si="62"/>
        <v>-4.1357168357455697E-2</v>
      </c>
      <c r="DA65" s="16">
        <f t="shared" si="63"/>
        <v>-0.1256896817975405</v>
      </c>
      <c r="DB65" s="16">
        <f t="shared" si="64"/>
        <v>-9.7311534391355578E-2</v>
      </c>
      <c r="DC65" s="16">
        <f t="shared" si="65"/>
        <v>-0.10779880596820289</v>
      </c>
      <c r="DD65" s="16">
        <f t="shared" si="66"/>
        <v>-4.2885572131996577E-2</v>
      </c>
      <c r="DE65" s="16">
        <f t="shared" si="67"/>
        <v>-0.10656417325204426</v>
      </c>
      <c r="DF65" s="16">
        <f t="shared" si="68"/>
        <v>-7.0486726851498246E-2</v>
      </c>
    </row>
    <row r="66" spans="3:110" x14ac:dyDescent="0.35">
      <c r="C66" s="15">
        <v>39630</v>
      </c>
      <c r="D66" s="9">
        <f>MSCI!AD68</f>
        <v>-0.13854154705840679</v>
      </c>
      <c r="E66" s="9">
        <f>MSCI!AE68</f>
        <v>-9.2229601091517108E-2</v>
      </c>
      <c r="F66" s="9">
        <f>MSCI!AF68</f>
        <v>-1.7231104286788632E-2</v>
      </c>
      <c r="G66" s="9">
        <f>MSCI!AG68</f>
        <v>4.2719828977090405E-3</v>
      </c>
      <c r="H66" s="9">
        <f>MSCI!AH68</f>
        <v>4.27708898505791E-2</v>
      </c>
      <c r="I66" s="9">
        <f>MSCI!AI68</f>
        <v>-1.5498017128395143E-2</v>
      </c>
      <c r="J66" s="9">
        <f>MSCI!AJ68</f>
        <v>-1.411127817648848E-2</v>
      </c>
      <c r="K66" s="9">
        <f>MSCI!AK68</f>
        <v>2.2876189698609731E-2</v>
      </c>
      <c r="L66" s="9">
        <f>MSCI!AL68</f>
        <v>-4.2073802976383176E-2</v>
      </c>
      <c r="M66" s="9">
        <f>MSCI!AM68</f>
        <v>4.0484941149318146E-3</v>
      </c>
      <c r="N66" s="9">
        <f>MSCI!AN68</f>
        <v>-4.3892006802721192E-2</v>
      </c>
      <c r="O66" s="9"/>
      <c r="P66" s="15">
        <v>39630</v>
      </c>
      <c r="Q66" s="17">
        <v>-2.66437163591937E-2</v>
      </c>
      <c r="R66" s="8">
        <v>-4.1934368099872499E-2</v>
      </c>
      <c r="S66" s="8"/>
      <c r="T66" s="65">
        <f t="shared" si="35"/>
        <v>39630</v>
      </c>
      <c r="U66" s="61">
        <f t="shared" si="79"/>
        <v>1.4567319121711011</v>
      </c>
      <c r="V66" s="61">
        <f t="shared" si="80"/>
        <v>1.298504537664267</v>
      </c>
      <c r="W66" s="61">
        <f t="shared" si="81"/>
        <v>1.0032971092534435</v>
      </c>
      <c r="X66" s="61">
        <f t="shared" si="82"/>
        <v>0.61425936604475218</v>
      </c>
      <c r="Y66" s="61">
        <f t="shared" si="83"/>
        <v>0.48949346956051271</v>
      </c>
      <c r="Z66" s="61">
        <f t="shared" si="84"/>
        <v>1.2238287387265798</v>
      </c>
      <c r="AA66" s="61">
        <f t="shared" si="85"/>
        <v>1.0019508825566321</v>
      </c>
      <c r="AB66" s="61">
        <f t="shared" si="86"/>
        <v>1.0650271237107458</v>
      </c>
      <c r="AC66" s="61">
        <f t="shared" si="87"/>
        <v>0.72773258198017288</v>
      </c>
      <c r="AD66" s="61">
        <f t="shared" si="88"/>
        <v>1.056947789244598</v>
      </c>
      <c r="AE66" s="61">
        <f t="shared" si="89"/>
        <v>0.98512560512229541</v>
      </c>
      <c r="AF66" s="66"/>
      <c r="AG66" s="66"/>
      <c r="AH66" s="66"/>
      <c r="AI66" s="66"/>
      <c r="AJ66" s="66"/>
      <c r="AN66" s="67">
        <v>39630</v>
      </c>
      <c r="AO66" s="61">
        <f t="shared" si="47"/>
        <v>1.6206305799267384</v>
      </c>
      <c r="AP66" s="61">
        <f t="shared" si="48"/>
        <v>0.54290803319705605</v>
      </c>
      <c r="AQ66" s="61">
        <f t="shared" si="49"/>
        <v>-0.1246604488981229</v>
      </c>
      <c r="AR66" s="61">
        <f t="shared" si="50"/>
        <v>-9.1090890666711624E-2</v>
      </c>
      <c r="AS66" s="61">
        <f t="shared" si="51"/>
        <v>1.7582188059515055E-2</v>
      </c>
      <c r="AT66" s="61">
        <f t="shared" si="52"/>
        <v>-0.32780593312396356</v>
      </c>
      <c r="AU66" s="61">
        <f t="shared" si="53"/>
        <v>-0.32864333583255256</v>
      </c>
      <c r="AV66" s="61">
        <f t="shared" si="54"/>
        <v>-0.51194841978517891</v>
      </c>
      <c r="AW66" s="61">
        <f t="shared" si="55"/>
        <v>0.32164682726169763</v>
      </c>
      <c r="AX66" s="61">
        <f t="shared" si="56"/>
        <v>-0.4430770454534117</v>
      </c>
      <c r="AY66" s="61">
        <f t="shared" si="57"/>
        <v>0.14464317292981851</v>
      </c>
      <c r="AZ66" s="61"/>
      <c r="BA66" s="62"/>
      <c r="BB66" s="66">
        <f t="array" ref="BB66:BD66">LINEST(D6:D65,Q6:R65,TRUE,FALSE)</f>
        <v>1.6206305799267384</v>
      </c>
      <c r="BC66" s="61">
        <v>1.4567319121711011</v>
      </c>
      <c r="BD66" s="61">
        <v>3.7159304523150406E-3</v>
      </c>
      <c r="BE66" s="62"/>
      <c r="BF66" s="66">
        <f t="array" ref="BF66:BH66">LINEST(E6:E65,Q6:R65,TRUE,FALSE)</f>
        <v>0.54290803319705605</v>
      </c>
      <c r="BG66" s="61">
        <v>1.298504537664267</v>
      </c>
      <c r="BH66" s="61">
        <v>9.0654661465817046E-3</v>
      </c>
      <c r="BI66" s="62"/>
      <c r="BJ66" s="66">
        <f t="array" ref="BJ66:BL66">LINEST(F6:F65,Q6:R65,TRUE,FALSE)</f>
        <v>-0.1246604488981229</v>
      </c>
      <c r="BK66" s="61">
        <v>1.0032971092534435</v>
      </c>
      <c r="BL66" s="61">
        <v>2.9716350576981859E-3</v>
      </c>
      <c r="BM66" s="62"/>
      <c r="BN66" s="66">
        <f t="array" ref="BN66:BP66">LINEST(G6:G65,Q6:R65,TRUE,FALSE)</f>
        <v>-9.1090890666711624E-2</v>
      </c>
      <c r="BO66" s="61">
        <v>0.61425936604475218</v>
      </c>
      <c r="BP66" s="61">
        <v>2.1513285502600269E-3</v>
      </c>
      <c r="BQ66" s="61"/>
      <c r="BR66" s="66">
        <f t="array" ref="BR66:BT66">LINEST(H6:H65,Q6:R65,TRUE,FALSE)</f>
        <v>1.7582188059515055E-2</v>
      </c>
      <c r="BS66" s="61">
        <v>0.48949346956051271</v>
      </c>
      <c r="BT66" s="61">
        <v>-7.6960294205550412E-4</v>
      </c>
      <c r="BU66" s="82"/>
      <c r="BV66" s="66">
        <f t="array" ref="BV66:BX66">LINEST(I6:I65,Q6:R65,TRUE,FALSE)</f>
        <v>-0.32780593312396356</v>
      </c>
      <c r="BW66" s="61">
        <v>1.2238287387265798</v>
      </c>
      <c r="BX66" s="61">
        <v>-1.0330966997409543E-3</v>
      </c>
      <c r="BY66" s="82"/>
      <c r="BZ66" s="66">
        <f t="array" ref="BZ66:CB66">LINEST(J6:J65,Q6:R65,TRUE,FALSE)</f>
        <v>-0.32864333583255256</v>
      </c>
      <c r="CA66" s="61">
        <v>1.0019508825566321</v>
      </c>
      <c r="CB66" s="61">
        <v>-2.6392965287191585E-3</v>
      </c>
      <c r="CC66" s="82"/>
      <c r="CD66" s="66">
        <f t="array" ref="CD66:CF66">LINEST(K6:K65,Q6:R65,TRUE,FALSE)</f>
        <v>-0.51194841978517891</v>
      </c>
      <c r="CE66" s="61">
        <v>1.0650271237107458</v>
      </c>
      <c r="CF66" s="61">
        <v>-2.933483106396277E-3</v>
      </c>
      <c r="CG66" s="82"/>
      <c r="CH66" s="66">
        <f t="array" ref="CH66:CJ66">LINEST(L6:L65,Q6:R65,TRUE,FALSE)</f>
        <v>0.32164682726169763</v>
      </c>
      <c r="CI66" s="61">
        <v>0.72773258198017288</v>
      </c>
      <c r="CJ66" s="61">
        <v>6.0552853076693072E-3</v>
      </c>
      <c r="CK66" s="82"/>
      <c r="CL66" s="66">
        <f t="array" ref="CL66:CN66">LINEST(M6:M65,Q6:R65,TRUE,FALSE)</f>
        <v>-0.4430770454534117</v>
      </c>
      <c r="CM66" s="61">
        <v>1.056947789244598</v>
      </c>
      <c r="CN66" s="61">
        <v>4.5661892053674696E-3</v>
      </c>
      <c r="CO66" s="61"/>
      <c r="CP66" s="66">
        <f t="array" ref="CP66:CR66">LINEST(N6:N65,Q6:R65,TRUE,FALSE)</f>
        <v>0.14464317292981851</v>
      </c>
      <c r="CQ66" s="61">
        <v>0.98512560512229541</v>
      </c>
      <c r="CR66" s="61">
        <v>-2.6618714700959202E-3</v>
      </c>
      <c r="CU66" s="15">
        <v>39630</v>
      </c>
      <c r="CV66" s="16">
        <f t="shared" si="58"/>
        <v>-0.10677287117183037</v>
      </c>
      <c r="CW66" s="16">
        <f t="shared" si="59"/>
        <v>-5.7363491901115823E-2</v>
      </c>
      <c r="CX66" s="16">
        <f t="shared" si="60"/>
        <v>-2.1504006451358491E-2</v>
      </c>
      <c r="CY66" s="16">
        <f t="shared" si="61"/>
        <v>-1.2546313380111388E-2</v>
      </c>
      <c r="CZ66" s="16">
        <f t="shared" si="62"/>
        <v>-1.3779223108736803E-2</v>
      </c>
      <c r="DA66" s="16">
        <f t="shared" si="63"/>
        <v>-1.8861011121918292E-2</v>
      </c>
      <c r="DB66" s="16">
        <f t="shared" si="64"/>
        <v>-1.2914244502310429E-2</v>
      </c>
      <c r="DC66" s="16">
        <f t="shared" si="65"/>
        <v>-6.9080471155772705E-3</v>
      </c>
      <c r="DD66" s="16">
        <f t="shared" si="66"/>
        <v>-3.2877556952171538E-2</v>
      </c>
      <c r="DE66" s="16">
        <f t="shared" si="67"/>
        <v>-9.5808611824626036E-3</v>
      </c>
      <c r="DF66" s="16">
        <f t="shared" si="68"/>
        <v>-3.2312927257830019E-2</v>
      </c>
    </row>
    <row r="67" spans="3:110" x14ac:dyDescent="0.35">
      <c r="C67" s="15">
        <v>39661</v>
      </c>
      <c r="D67" s="9">
        <f>MSCI!AD69</f>
        <v>-1.8000215162581202E-2</v>
      </c>
      <c r="E67" s="9">
        <f>MSCI!AE69</f>
        <v>-7.1431581884636261E-2</v>
      </c>
      <c r="F67" s="9">
        <f>MSCI!AF69</f>
        <v>-1.7774632766562649E-2</v>
      </c>
      <c r="G67" s="9">
        <f>MSCI!AG69</f>
        <v>8.7793772394245805E-3</v>
      </c>
      <c r="H67" s="9">
        <f>MSCI!AH69</f>
        <v>2.9961173063019044E-3</v>
      </c>
      <c r="I67" s="9">
        <f>MSCI!AI69</f>
        <v>6.4304894680144E-3</v>
      </c>
      <c r="J67" s="9">
        <f>MSCI!AJ69</f>
        <v>2.1730808675471846E-2</v>
      </c>
      <c r="K67" s="9">
        <f>MSCI!AK69</f>
        <v>-4.0909467533335117E-2</v>
      </c>
      <c r="L67" s="9">
        <f>MSCI!AL69</f>
        <v>-3.3244297180628588E-2</v>
      </c>
      <c r="M67" s="9">
        <f>MSCI!AM69</f>
        <v>-2.9756778185852529E-2</v>
      </c>
      <c r="N67" s="9">
        <f>MSCI!AN69</f>
        <v>-1.6909705850691615E-2</v>
      </c>
      <c r="O67" s="9"/>
      <c r="P67" s="15">
        <v>39661</v>
      </c>
      <c r="Q67" s="17">
        <v>-1.7386248002181349E-2</v>
      </c>
      <c r="R67" s="8">
        <v>-1.4152868436756774E-2</v>
      </c>
      <c r="S67" s="8"/>
      <c r="T67" s="65">
        <f t="shared" si="35"/>
        <v>39661</v>
      </c>
      <c r="U67" s="61">
        <f t="shared" si="79"/>
        <v>1.4971775480553977</v>
      </c>
      <c r="V67" s="61">
        <f t="shared" si="80"/>
        <v>1.3532973473486769</v>
      </c>
      <c r="W67" s="61">
        <f t="shared" si="81"/>
        <v>1.0033720394054608</v>
      </c>
      <c r="X67" s="61">
        <f t="shared" si="82"/>
        <v>0.59458471985455252</v>
      </c>
      <c r="Y67" s="61">
        <f t="shared" si="83"/>
        <v>0.42892704889145833</v>
      </c>
      <c r="Z67" s="61">
        <f t="shared" si="84"/>
        <v>1.222223425257833</v>
      </c>
      <c r="AA67" s="61">
        <f t="shared" si="85"/>
        <v>0.99934138463081956</v>
      </c>
      <c r="AB67" s="61">
        <f t="shared" si="86"/>
        <v>1.0318416489602471</v>
      </c>
      <c r="AC67" s="61">
        <f t="shared" si="87"/>
        <v>0.73687183712036586</v>
      </c>
      <c r="AD67" s="61">
        <f t="shared" si="88"/>
        <v>1.0465983302231674</v>
      </c>
      <c r="AE67" s="61">
        <f t="shared" si="89"/>
        <v>0.98787880290634256</v>
      </c>
      <c r="AF67" s="66"/>
      <c r="AG67" s="66"/>
      <c r="AH67" s="66"/>
      <c r="AI67" s="66"/>
      <c r="AJ67" s="66"/>
      <c r="AN67" s="67">
        <v>39661</v>
      </c>
      <c r="AO67" s="61">
        <f t="shared" si="47"/>
        <v>1.7780889475234087</v>
      </c>
      <c r="AP67" s="61">
        <f t="shared" si="48"/>
        <v>0.81580856475881014</v>
      </c>
      <c r="AQ67" s="61">
        <f t="shared" si="49"/>
        <v>-0.10469516226787873</v>
      </c>
      <c r="AR67" s="61">
        <f t="shared" si="50"/>
        <v>-0.20502390888370262</v>
      </c>
      <c r="AS67" s="61">
        <f t="shared" si="51"/>
        <v>-0.15801728798218573</v>
      </c>
      <c r="AT67" s="61">
        <f t="shared" si="52"/>
        <v>-0.29105764188438538</v>
      </c>
      <c r="AU67" s="61">
        <f t="shared" si="53"/>
        <v>-0.35099437377211229</v>
      </c>
      <c r="AV67" s="61">
        <f t="shared" si="54"/>
        <v>-0.58929258365812742</v>
      </c>
      <c r="AW67" s="61">
        <f t="shared" si="55"/>
        <v>0.25312723552381389</v>
      </c>
      <c r="AX67" s="61">
        <f t="shared" si="56"/>
        <v>-0.48361069327087003</v>
      </c>
      <c r="AY67" s="61">
        <f t="shared" si="57"/>
        <v>6.1790725335652184E-2</v>
      </c>
      <c r="AZ67" s="61"/>
      <c r="BA67" s="62"/>
      <c r="BB67" s="66">
        <f t="array" ref="BB67:BD67">LINEST(D7:D66,Q7:R66,TRUE,FALSE)</f>
        <v>1.7780889475234087</v>
      </c>
      <c r="BC67" s="61">
        <v>1.4971775480553977</v>
      </c>
      <c r="BD67" s="61">
        <v>1.8842880954955494E-3</v>
      </c>
      <c r="BE67" s="62"/>
      <c r="BF67" s="66">
        <f t="array" ref="BF67:BH67">LINEST(E7:E66,Q7:R66,TRUE,FALSE)</f>
        <v>0.81580856475881014</v>
      </c>
      <c r="BG67" s="61">
        <v>1.3532973473486769</v>
      </c>
      <c r="BH67" s="61">
        <v>6.0021572941706958E-3</v>
      </c>
      <c r="BI67" s="62"/>
      <c r="BJ67" s="66">
        <f t="array" ref="BJ67:BL67">LINEST(F7:F66,Q7:R66,TRUE,FALSE)</f>
        <v>-0.10469516226787873</v>
      </c>
      <c r="BK67" s="61">
        <v>1.0033720394054608</v>
      </c>
      <c r="BL67" s="61">
        <v>2.7761087350615054E-3</v>
      </c>
      <c r="BM67" s="62"/>
      <c r="BN67" s="66">
        <f t="array" ref="BN67:BP67">LINEST(G7:G66,Q7:R66,TRUE,FALSE)</f>
        <v>-0.20502390888370262</v>
      </c>
      <c r="BO67" s="61">
        <v>0.59458471985455252</v>
      </c>
      <c r="BP67" s="61">
        <v>3.4069686075824026E-3</v>
      </c>
      <c r="BQ67" s="61"/>
      <c r="BR67" s="66">
        <f t="array" ref="BR67:BT67">LINEST(H7:H66,Q7:R66,TRUE,FALSE)</f>
        <v>-0.15801728798218573</v>
      </c>
      <c r="BS67" s="61">
        <v>0.42892704889145833</v>
      </c>
      <c r="BT67" s="61">
        <v>1.3854134322152673E-3</v>
      </c>
      <c r="BU67" s="82"/>
      <c r="BV67" s="66">
        <f t="array" ref="BV67:BX67">LINEST(I7:I66,Q7:R66,TRUE,FALSE)</f>
        <v>-0.29105764188438538</v>
      </c>
      <c r="BW67" s="61">
        <v>1.222223425257833</v>
      </c>
      <c r="BX67" s="61">
        <v>-1.3803171165103424E-3</v>
      </c>
      <c r="BY67" s="82"/>
      <c r="BZ67" s="66">
        <f t="array" ref="BZ67:CB67">LINEST(J7:J66,Q7:R66,TRUE,FALSE)</f>
        <v>-0.35099437377211229</v>
      </c>
      <c r="CA67" s="61">
        <v>0.99934138463081956</v>
      </c>
      <c r="CB67" s="61">
        <v>-2.4020534837809753E-3</v>
      </c>
      <c r="CC67" s="82"/>
      <c r="CD67" s="66">
        <f t="array" ref="CD67:CF67">LINEST(K7:K66,Q7:R66,TRUE,FALSE)</f>
        <v>-0.58929258365812742</v>
      </c>
      <c r="CE67" s="61">
        <v>1.0318416489602471</v>
      </c>
      <c r="CF67" s="61">
        <v>-1.9369952731412828E-3</v>
      </c>
      <c r="CG67" s="82"/>
      <c r="CH67" s="66">
        <f t="array" ref="CH67:CJ67">LINEST(L7:L66,Q7:R66,TRUE,FALSE)</f>
        <v>0.25312723552381389</v>
      </c>
      <c r="CI67" s="61">
        <v>0.73687183712036586</v>
      </c>
      <c r="CJ67" s="61">
        <v>6.6580404090943787E-3</v>
      </c>
      <c r="CK67" s="82"/>
      <c r="CL67" s="66">
        <f t="array" ref="CL67:CN67">LINEST(M7:M66,Q7:R66,TRUE,FALSE)</f>
        <v>-0.48361069327087003</v>
      </c>
      <c r="CM67" s="61">
        <v>1.0465983302231674</v>
      </c>
      <c r="CN67" s="61">
        <v>5.037246629441822E-3</v>
      </c>
      <c r="CO67" s="61"/>
      <c r="CP67" s="66">
        <f t="array" ref="CP67:CR67">LINEST(N7:N66,Q7:R66,TRUE,FALSE)</f>
        <v>6.1790725335652184E-2</v>
      </c>
      <c r="CQ67" s="61">
        <v>0.98787880290634256</v>
      </c>
      <c r="CR67" s="61">
        <v>-1.8727369596163324E-3</v>
      </c>
      <c r="CU67" s="15">
        <v>39661</v>
      </c>
      <c r="CV67" s="16">
        <f t="shared" si="58"/>
        <v>-5.119535909693905E-2</v>
      </c>
      <c r="CW67" s="16">
        <f t="shared" si="59"/>
        <v>-3.5074794588309061E-2</v>
      </c>
      <c r="CX67" s="16">
        <f t="shared" si="60"/>
        <v>-1.5963138258015628E-2</v>
      </c>
      <c r="CY67" s="16">
        <f t="shared" si="61"/>
        <v>-7.4359209888781187E-3</v>
      </c>
      <c r="CZ67" s="16">
        <f t="shared" si="62"/>
        <v>-5.221034159325677E-3</v>
      </c>
      <c r="DA67" s="16">
        <f t="shared" si="63"/>
        <v>-1.7130579072505869E-2</v>
      </c>
      <c r="DB67" s="16">
        <f t="shared" si="64"/>
        <v>-1.2407219957996192E-2</v>
      </c>
      <c r="DC67" s="16">
        <f t="shared" si="65"/>
        <v>-9.5996744005326425E-3</v>
      </c>
      <c r="DD67" s="16">
        <f t="shared" si="66"/>
        <v>-1.6393912968126145E-2</v>
      </c>
      <c r="DE67" s="16">
        <f t="shared" si="67"/>
        <v>-1.135193961145752E-2</v>
      </c>
      <c r="DF67" s="16">
        <f t="shared" si="68"/>
        <v>-1.8050021869714959E-2</v>
      </c>
    </row>
    <row r="68" spans="3:110" x14ac:dyDescent="0.35">
      <c r="C68" s="15">
        <v>39692</v>
      </c>
      <c r="D68" s="9">
        <f>MSCI!AD70</f>
        <v>-0.15573259458635366</v>
      </c>
      <c r="E68" s="9">
        <f>MSCI!AE70</f>
        <v>-0.2441364408044476</v>
      </c>
      <c r="F68" s="9">
        <f>MSCI!AF70</f>
        <v>-0.15884918425482339</v>
      </c>
      <c r="G68" s="9">
        <f>MSCI!AG70</f>
        <v>-3.7992912729294143E-2</v>
      </c>
      <c r="H68" s="9">
        <f>MSCI!AH70</f>
        <v>-7.3244354342024226E-2</v>
      </c>
      <c r="I68" s="9">
        <f>MSCI!AI70</f>
        <v>-0.14674395055832254</v>
      </c>
      <c r="J68" s="9">
        <f>MSCI!AJ70</f>
        <v>-0.11162761433003118</v>
      </c>
      <c r="K68" s="9">
        <f>MSCI!AK70</f>
        <v>-8.8692105412916361E-2</v>
      </c>
      <c r="L68" s="9">
        <f>MSCI!AL70</f>
        <v>-0.12176156472063535</v>
      </c>
      <c r="M68" s="9">
        <f>MSCI!AM70</f>
        <v>-0.11089646822584462</v>
      </c>
      <c r="N68" s="9">
        <f>MSCI!AN70</f>
        <v>-0.1193329096276857</v>
      </c>
      <c r="O68" s="9"/>
      <c r="P68" s="15">
        <v>39692</v>
      </c>
      <c r="Q68" s="17">
        <v>-0.12152001209045989</v>
      </c>
      <c r="R68" s="8">
        <v>-2.947547228264942E-2</v>
      </c>
      <c r="S68" s="8"/>
      <c r="T68" s="65">
        <f t="shared" si="35"/>
        <v>39692</v>
      </c>
      <c r="U68" s="61">
        <f t="shared" si="79"/>
        <v>1.4769335094710454</v>
      </c>
      <c r="V68" s="61">
        <f t="shared" si="80"/>
        <v>1.3712904293773711</v>
      </c>
      <c r="W68" s="61">
        <f t="shared" si="81"/>
        <v>0.99798305782125529</v>
      </c>
      <c r="X68" s="61">
        <f t="shared" si="82"/>
        <v>0.58509555794481105</v>
      </c>
      <c r="Y68" s="61">
        <f t="shared" si="83"/>
        <v>0.43594206855251094</v>
      </c>
      <c r="Z68" s="61">
        <f t="shared" si="84"/>
        <v>1.1965702466161579</v>
      </c>
      <c r="AA68" s="61">
        <f t="shared" si="85"/>
        <v>0.96999009565927419</v>
      </c>
      <c r="AB68" s="61">
        <f t="shared" si="86"/>
        <v>1.0570144656361096</v>
      </c>
      <c r="AC68" s="61">
        <f t="shared" si="87"/>
        <v>0.75479595596323468</v>
      </c>
      <c r="AD68" s="61">
        <f t="shared" si="88"/>
        <v>1.0545680916504556</v>
      </c>
      <c r="AE68" s="61">
        <f t="shared" si="89"/>
        <v>0.99259230461374237</v>
      </c>
      <c r="AF68" s="66"/>
      <c r="AG68" s="66"/>
      <c r="AH68" s="66"/>
      <c r="AI68" s="66"/>
      <c r="AJ68" s="66"/>
      <c r="AN68" s="67">
        <v>39692</v>
      </c>
      <c r="AO68" s="61">
        <f t="shared" si="47"/>
        <v>1.751736976914511</v>
      </c>
      <c r="AP68" s="61">
        <f t="shared" si="48"/>
        <v>0.85656848844001854</v>
      </c>
      <c r="AQ68" s="61">
        <f t="shared" si="49"/>
        <v>-9.6289641281230465E-2</v>
      </c>
      <c r="AR68" s="61">
        <f t="shared" si="50"/>
        <v>-0.21514669097769248</v>
      </c>
      <c r="AS68" s="61">
        <f t="shared" si="51"/>
        <v>-0.16998515219602317</v>
      </c>
      <c r="AT68" s="61">
        <f t="shared" si="52"/>
        <v>-0.30686683577171492</v>
      </c>
      <c r="AU68" s="61">
        <f t="shared" si="53"/>
        <v>-0.37863275602708507</v>
      </c>
      <c r="AV68" s="61">
        <f t="shared" si="54"/>
        <v>-0.5679341347422372</v>
      </c>
      <c r="AW68" s="61">
        <f t="shared" si="55"/>
        <v>0.27143045645287328</v>
      </c>
      <c r="AX68" s="61">
        <f t="shared" si="56"/>
        <v>-0.45997228555490444</v>
      </c>
      <c r="AY68" s="61">
        <f t="shared" si="57"/>
        <v>5.5631511115199435E-2</v>
      </c>
      <c r="AZ68" s="61"/>
      <c r="BB68" s="66">
        <f t="array" ref="BB68:BD68">LINEST(D8:D67,Q8:R67,TRUE,FALSE)</f>
        <v>1.751736976914511</v>
      </c>
      <c r="BC68" s="61">
        <v>1.4769335094710454</v>
      </c>
      <c r="BD68" s="61">
        <v>2.4335257159288385E-3</v>
      </c>
      <c r="BF68" s="66">
        <f t="array" ref="BF68:BH68">LINEST(E8:E67,Q8:R67,TRUE,FALSE)</f>
        <v>0.85656848844001854</v>
      </c>
      <c r="BG68" s="61">
        <v>1.3712904293773711</v>
      </c>
      <c r="BH68" s="61">
        <v>4.694406757910892E-3</v>
      </c>
      <c r="BJ68" s="66">
        <f t="array" ref="BJ68:BL68">LINEST(F8:F67,Q8:R67,TRUE,FALSE)</f>
        <v>-9.6289641281230465E-2</v>
      </c>
      <c r="BK68" s="61">
        <v>0.99798305782125529</v>
      </c>
      <c r="BL68" s="61">
        <v>2.1933803002363041E-3</v>
      </c>
      <c r="BM68" s="62"/>
      <c r="BN68" s="66">
        <f t="array" ref="BN68:BP68">LINEST(G8:G67,Q8:R67,TRUE,FALSE)</f>
        <v>-0.21514669097769248</v>
      </c>
      <c r="BO68" s="61">
        <v>0.58509555794481105</v>
      </c>
      <c r="BP68" s="61">
        <v>3.5590318734892118E-3</v>
      </c>
      <c r="BQ68" s="61"/>
      <c r="BR68" s="66">
        <f t="array" ref="BR68:BT68">LINEST(H8:H67,Q8:R67,TRUE,FALSE)</f>
        <v>-0.16998515219602317</v>
      </c>
      <c r="BS68" s="61">
        <v>0.43594206855251094</v>
      </c>
      <c r="BT68" s="61">
        <v>2.1924759064710152E-3</v>
      </c>
      <c r="BU68" s="82"/>
      <c r="BV68" s="66">
        <f t="array" ref="BV68:BX68">LINEST(I8:I67,Q8:R67,TRUE,FALSE)</f>
        <v>-0.30686683577171492</v>
      </c>
      <c r="BW68" s="61">
        <v>1.1965702466161579</v>
      </c>
      <c r="BX68" s="61">
        <v>-1.5155311427539459E-3</v>
      </c>
      <c r="BY68" s="82"/>
      <c r="BZ68" s="66">
        <f t="array" ref="BZ68:CB68">LINEST(J8:J67,Q8:R67,TRUE,FALSE)</f>
        <v>-0.37863275602708507</v>
      </c>
      <c r="CA68" s="61">
        <v>0.96999009565927419</v>
      </c>
      <c r="CB68" s="61">
        <v>-2.1053159846842794E-3</v>
      </c>
      <c r="CC68" s="82"/>
      <c r="CD68" s="66">
        <f t="array" ref="CD68:CF68">LINEST(K8:K67,Q8:R67,TRUE,FALSE)</f>
        <v>-0.5679341347422372</v>
      </c>
      <c r="CE68" s="61">
        <v>1.0570144656361096</v>
      </c>
      <c r="CF68" s="61">
        <v>-2.0806243078043299E-3</v>
      </c>
      <c r="CG68" s="82"/>
      <c r="CH68" s="66">
        <f t="array" ref="CH68:CJ68">LINEST(L8:L67,Q8:R67,TRUE,FALSE)</f>
        <v>0.27143045645287328</v>
      </c>
      <c r="CI68" s="61">
        <v>0.75479595596323468</v>
      </c>
      <c r="CJ68" s="61">
        <v>6.4094629212570588E-3</v>
      </c>
      <c r="CK68" s="82"/>
      <c r="CL68" s="66">
        <f t="array" ref="CL68:CN68">LINEST(M8:M67,Q8:R67,TRUE,FALSE)</f>
        <v>-0.45997228555490444</v>
      </c>
      <c r="CM68" s="61">
        <v>1.0545680916504556</v>
      </c>
      <c r="CN68" s="61">
        <v>4.1940186149312109E-3</v>
      </c>
      <c r="CO68" s="61"/>
      <c r="CP68" s="66">
        <f t="array" ref="CP68:CR68">LINEST(N8:N67,Q8:R67,TRUE,FALSE)</f>
        <v>5.5631511115199435E-2</v>
      </c>
      <c r="CQ68" s="61">
        <v>0.99259230461374237</v>
      </c>
      <c r="CR68" s="61">
        <v>-1.4194311845514571E-3</v>
      </c>
      <c r="CU68" s="15">
        <v>39692</v>
      </c>
      <c r="CV68" s="16">
        <f t="shared" si="58"/>
        <v>-0.23111025263726254</v>
      </c>
      <c r="CW68" s="16">
        <f t="shared" si="59"/>
        <v>-0.19188699029667475</v>
      </c>
      <c r="CX68" s="16">
        <f t="shared" si="60"/>
        <v>-0.1184367305998219</v>
      </c>
      <c r="CY68" s="16">
        <f t="shared" si="61"/>
        <v>-6.4759268948911097E-2</v>
      </c>
      <c r="CZ68" s="16">
        <f t="shared" si="62"/>
        <v>-4.7965292799225401E-2</v>
      </c>
      <c r="DA68" s="16">
        <f t="shared" si="63"/>
        <v>-0.13636218592362653</v>
      </c>
      <c r="DB68" s="16">
        <f t="shared" si="64"/>
        <v>-0.10671282884656183</v>
      </c>
      <c r="DC68" s="16">
        <f t="shared" si="65"/>
        <v>-0.11170828379692574</v>
      </c>
      <c r="DD68" s="16">
        <f t="shared" si="66"/>
        <v>-9.9723354590326052E-2</v>
      </c>
      <c r="DE68" s="16">
        <f t="shared" si="67"/>
        <v>-0.11459322689391609</v>
      </c>
      <c r="DF68" s="16">
        <f t="shared" si="68"/>
        <v>-0.12225959392147738</v>
      </c>
    </row>
    <row r="69" spans="3:110" x14ac:dyDescent="0.35">
      <c r="C69" s="15">
        <v>39722</v>
      </c>
      <c r="D69" s="9">
        <f>MSCI!AD71</f>
        <v>-0.17512707612915049</v>
      </c>
      <c r="E69" s="9">
        <f>MSCI!AE71</f>
        <v>-0.26745415063944505</v>
      </c>
      <c r="F69" s="9">
        <f>MSCI!AF71</f>
        <v>-0.22037589459653431</v>
      </c>
      <c r="G69" s="9">
        <f>MSCI!AG71</f>
        <v>-0.12755241394479269</v>
      </c>
      <c r="H69" s="9">
        <f>MSCI!AH71</f>
        <v>-0.10994018344887428</v>
      </c>
      <c r="I69" s="9">
        <f>MSCI!AI71</f>
        <v>-0.18834850494210167</v>
      </c>
      <c r="J69" s="9">
        <f>MSCI!AJ71</f>
        <v>-0.17819446632901895</v>
      </c>
      <c r="K69" s="9">
        <f>MSCI!AK71</f>
        <v>-0.2598897581486605</v>
      </c>
      <c r="L69" s="9">
        <f>MSCI!AL71</f>
        <v>-0.13455070407651051</v>
      </c>
      <c r="M69" s="9">
        <f>MSCI!AM71</f>
        <v>-0.25954234862060571</v>
      </c>
      <c r="N69" s="9">
        <f>MSCI!AN71</f>
        <v>-0.1373223793573998</v>
      </c>
      <c r="O69" s="9"/>
      <c r="P69" s="15">
        <v>39722</v>
      </c>
      <c r="Q69" s="17">
        <v>-0.19081813028901465</v>
      </c>
      <c r="R69" s="8">
        <v>2.2536371862739379E-2</v>
      </c>
      <c r="S69" s="8"/>
      <c r="T69" s="65">
        <f t="shared" ref="T69:T132" si="90">C69</f>
        <v>39722</v>
      </c>
      <c r="U69" s="61">
        <f t="shared" si="79"/>
        <v>1.3330305279963919</v>
      </c>
      <c r="V69" s="61">
        <f t="shared" si="80"/>
        <v>1.4834368633847779</v>
      </c>
      <c r="W69" s="61">
        <f t="shared" si="81"/>
        <v>1.0818496420037269</v>
      </c>
      <c r="X69" s="61">
        <f t="shared" si="82"/>
        <v>0.53942508600213956</v>
      </c>
      <c r="Y69" s="61">
        <f t="shared" si="83"/>
        <v>0.49026896734346026</v>
      </c>
      <c r="Z69" s="61">
        <f t="shared" si="84"/>
        <v>1.2139411456439249</v>
      </c>
      <c r="AA69" s="61">
        <f t="shared" si="85"/>
        <v>0.97525285829554409</v>
      </c>
      <c r="AB69" s="61">
        <f t="shared" si="86"/>
        <v>1.0076448780361014</v>
      </c>
      <c r="AC69" s="61">
        <f t="shared" si="87"/>
        <v>0.81115659559148212</v>
      </c>
      <c r="AD69" s="61">
        <f t="shared" si="88"/>
        <v>1.0557710746136006</v>
      </c>
      <c r="AE69" s="61">
        <f t="shared" si="89"/>
        <v>0.98402374115962943</v>
      </c>
      <c r="AF69" s="66"/>
      <c r="AG69" s="66"/>
      <c r="AH69" s="66"/>
      <c r="AI69" s="66"/>
      <c r="AJ69" s="66"/>
      <c r="AN69" s="67">
        <v>39722</v>
      </c>
      <c r="AO69" s="61">
        <f t="shared" ref="AO69:AO132" si="91">BB69</f>
        <v>1.6361282779138486</v>
      </c>
      <c r="AP69" s="61">
        <f t="shared" ref="AP69:AP132" si="92">BF69</f>
        <v>0.93491436905033298</v>
      </c>
      <c r="AQ69" s="61">
        <f t="shared" ref="AQ69:AQ132" si="93">BJ69</f>
        <v>-4.0297074435960346E-2</v>
      </c>
      <c r="AR69" s="61">
        <f t="shared" ref="AR69:AR132" si="94">BN69</f>
        <v>-0.24493001840205256</v>
      </c>
      <c r="AS69" s="61">
        <f t="shared" ref="AS69:AS132" si="95">BR69</f>
        <v>-0.11826983411194049</v>
      </c>
      <c r="AT69" s="61">
        <f t="shared" ref="AT69:AT132" si="96">BV69</f>
        <v>-0.30029167444975463</v>
      </c>
      <c r="AU69" s="61">
        <f t="shared" ref="AU69:AU132" si="97">BZ69</f>
        <v>-0.39157046612255825</v>
      </c>
      <c r="AV69" s="61">
        <f t="shared" ref="AV69:AV132" si="98">CD69</f>
        <v>-0.59894538690944643</v>
      </c>
      <c r="AW69" s="61">
        <f t="shared" ref="AW69:AW132" si="99">CH69</f>
        <v>0.33140975134567058</v>
      </c>
      <c r="AX69" s="61">
        <f t="shared" ref="AX69:AX132" si="100">CL69</f>
        <v>-0.44538209107032833</v>
      </c>
      <c r="AY69" s="61">
        <f t="shared" ref="AY69:AY132" si="101">CP69</f>
        <v>4.9077960974064548E-2</v>
      </c>
      <c r="AZ69" s="61"/>
      <c r="BB69" s="66">
        <f t="array" ref="BB69:BD69">LINEST(D9:D68,Q9:R68,TRUE,FALSE)</f>
        <v>1.6361282779138486</v>
      </c>
      <c r="BC69" s="61">
        <v>1.3330305279963919</v>
      </c>
      <c r="BD69" s="61">
        <v>4.3529151954532601E-3</v>
      </c>
      <c r="BF69" s="66">
        <f t="array" ref="BF69:BH69">LINEST(E9:E68,Q9:R68,TRUE,FALSE)</f>
        <v>0.93491436905033298</v>
      </c>
      <c r="BG69" s="61">
        <v>1.4834368633847779</v>
      </c>
      <c r="BH69" s="61">
        <v>3.5858525314309822E-3</v>
      </c>
      <c r="BJ69" s="66">
        <f t="array" ref="BJ69:BL69">LINEST(F9:F68,Q9:R68,TRUE,FALSE)</f>
        <v>-4.0297074435960346E-2</v>
      </c>
      <c r="BK69" s="61">
        <v>1.0818496420037269</v>
      </c>
      <c r="BL69" s="61">
        <v>1.449957880395953E-3</v>
      </c>
      <c r="BM69" s="62"/>
      <c r="BN69" s="66">
        <f t="array" ref="BN69:BP69">LINEST(G9:G68,Q9:R68,TRUE,FALSE)</f>
        <v>-0.24493001840205256</v>
      </c>
      <c r="BO69" s="61">
        <v>0.53942508600213956</v>
      </c>
      <c r="BP69" s="61">
        <v>3.9405351817381256E-3</v>
      </c>
      <c r="BQ69" s="61"/>
      <c r="BR69" s="66">
        <f t="array" ref="BR69:BT69">LINEST(H9:H68,Q9:R68,TRUE,FALSE)</f>
        <v>-0.11826983411194049</v>
      </c>
      <c r="BS69" s="61">
        <v>0.49026896734346026</v>
      </c>
      <c r="BT69" s="61">
        <v>1.2018824389721907E-3</v>
      </c>
      <c r="BU69" s="82"/>
      <c r="BV69" s="66">
        <f t="array" ref="BV69:BX69">LINEST(I9:I68,Q9:R68,TRUE,FALSE)</f>
        <v>-0.30029167444975463</v>
      </c>
      <c r="BW69" s="61">
        <v>1.2139411456439249</v>
      </c>
      <c r="BX69" s="61">
        <v>-1.5039876625627291E-3</v>
      </c>
      <c r="BY69" s="82"/>
      <c r="BZ69" s="66">
        <f t="array" ref="BZ69:CB69">LINEST(J9:J68,Q9:R68,TRUE,FALSE)</f>
        <v>-0.39157046612255825</v>
      </c>
      <c r="CA69" s="61">
        <v>0.97525285829554409</v>
      </c>
      <c r="CB69" s="61">
        <v>-1.6097655730161254E-3</v>
      </c>
      <c r="CC69" s="82"/>
      <c r="CD69" s="66">
        <f t="array" ref="CD69:CF69">LINEST(K9:K68,Q9:R68,TRUE,FALSE)</f>
        <v>-0.59894538690944643</v>
      </c>
      <c r="CE69" s="61">
        <v>1.0076448780361014</v>
      </c>
      <c r="CF69" s="61">
        <v>-1.7072561474594766E-3</v>
      </c>
      <c r="CG69" s="82"/>
      <c r="CH69" s="66">
        <f t="array" ref="CH69:CJ69">LINEST(L9:L68,Q9:R68,TRUE,FALSE)</f>
        <v>0.33140975134567058</v>
      </c>
      <c r="CI69" s="61">
        <v>0.81115659559148212</v>
      </c>
      <c r="CJ69" s="61">
        <v>5.173228730776783E-3</v>
      </c>
      <c r="CK69" s="82"/>
      <c r="CL69" s="66">
        <f t="array" ref="CL69:CN69">LINEST(M9:M68,Q9:R68,TRUE,FALSE)</f>
        <v>-0.44538209107032833</v>
      </c>
      <c r="CM69" s="61">
        <v>1.0557710746136006</v>
      </c>
      <c r="CN69" s="61">
        <v>3.7289632177041729E-3</v>
      </c>
      <c r="CO69" s="61"/>
      <c r="CP69" s="66">
        <f t="array" ref="CP69:CR69">LINEST(N9:N68,Q9:R68,TRUE,FALSE)</f>
        <v>4.9077960974064548E-2</v>
      </c>
      <c r="CQ69" s="61">
        <v>0.98402374115962943</v>
      </c>
      <c r="CR69" s="61">
        <v>-1.3160275993274362E-3</v>
      </c>
      <c r="CU69" s="15">
        <v>39722</v>
      </c>
      <c r="CV69" s="16">
        <f t="shared" ref="CV69:CV132" si="102">U69*$Q69+AO69*$R69</f>
        <v>-0.2174939976842396</v>
      </c>
      <c r="CW69" s="16">
        <f t="shared" ref="CW69:CW132" si="103">V69*$Q69+AP69*$R69</f>
        <v>-0.26199707079214712</v>
      </c>
      <c r="CX69" s="16">
        <f t="shared" ref="CX69:CX132" si="104">W69*$Q69+AQ69*$R69</f>
        <v>-0.20734467579546031</v>
      </c>
      <c r="CY69" s="16">
        <f t="shared" ref="CY69:CY132" si="105">X69*$Q69+AR69*$R69</f>
        <v>-0.10845192031697545</v>
      </c>
      <c r="CZ69" s="16">
        <f t="shared" ref="CZ69:CZ132" si="106">Y69*$Q69+AS69*$R69</f>
        <v>-9.6217580648896253E-2</v>
      </c>
      <c r="DA69" s="16">
        <f t="shared" ref="DA69:DA132" si="107">Z69*$Q69+AT69*$R69</f>
        <v>-0.23840946453536252</v>
      </c>
      <c r="DB69" s="16">
        <f t="shared" ref="DB69:DB132" si="108">AA69*$Q69+AU69*$R69</f>
        <v>-0.19492050461397722</v>
      </c>
      <c r="DC69" s="16">
        <f t="shared" ref="DC69:DC132" si="109">AB69*$Q69+AV69*$R69</f>
        <v>-0.20577496758701466</v>
      </c>
      <c r="DD69" s="16">
        <f t="shared" ref="DD69:DD132" si="110">AC69*$Q69+AW69*$R69</f>
        <v>-0.14731461154710498</v>
      </c>
      <c r="DE69" s="16">
        <f t="shared" ref="DE69:DE132" si="111">AD69*$Q69+AX69*$R69</f>
        <v>-0.21149755889635644</v>
      </c>
      <c r="DF69" s="16">
        <f t="shared" ref="DF69:DF132" si="112">AE69*$Q69+AY69*$R69</f>
        <v>-0.18666353126930527</v>
      </c>
    </row>
    <row r="70" spans="3:110" x14ac:dyDescent="0.35">
      <c r="C70" s="15">
        <v>39753</v>
      </c>
      <c r="D70" s="9">
        <f>MSCI!AD72</f>
        <v>-1.8862115020908232E-2</v>
      </c>
      <c r="E70" s="9">
        <f>MSCI!AE72</f>
        <v>-6.8437885210604288E-2</v>
      </c>
      <c r="F70" s="9">
        <f>MSCI!AF72</f>
        <v>-4.6049938381149624E-2</v>
      </c>
      <c r="G70" s="9">
        <f>MSCI!AG72</f>
        <v>-2.9681363006362871E-2</v>
      </c>
      <c r="H70" s="9">
        <f>MSCI!AH72</f>
        <v>-6.8875104072413207E-2</v>
      </c>
      <c r="I70" s="9">
        <f>MSCI!AI72</f>
        <v>-9.6933806810417911E-2</v>
      </c>
      <c r="J70" s="9">
        <f>MSCI!AJ72</f>
        <v>-0.11335535592060236</v>
      </c>
      <c r="K70" s="9">
        <f>MSCI!AK72</f>
        <v>-0.1299570728881399</v>
      </c>
      <c r="L70" s="9">
        <f>MSCI!AL72</f>
        <v>-4.8600360063469359E-3</v>
      </c>
      <c r="M70" s="9">
        <f>MSCI!AM72</f>
        <v>-0.13394490384041097</v>
      </c>
      <c r="N70" s="9">
        <f>MSCI!AN72</f>
        <v>4.3113702026735645E-2</v>
      </c>
      <c r="O70" s="9"/>
      <c r="P70" s="15">
        <v>39753</v>
      </c>
      <c r="Q70" s="17">
        <v>-6.7200118090631589E-2</v>
      </c>
      <c r="R70" s="8">
        <v>2.2543679293627848E-2</v>
      </c>
      <c r="S70" s="8"/>
      <c r="T70" s="65">
        <f t="shared" si="90"/>
        <v>39753</v>
      </c>
      <c r="U70" s="61">
        <f t="shared" si="79"/>
        <v>1.2603365920422644</v>
      </c>
      <c r="V70" s="61">
        <f t="shared" si="80"/>
        <v>1.4788830470085992</v>
      </c>
      <c r="W70" s="61">
        <f t="shared" si="81"/>
        <v>1.1094572520307806</v>
      </c>
      <c r="X70" s="61">
        <f t="shared" si="82"/>
        <v>0.58602800914621456</v>
      </c>
      <c r="Y70" s="61">
        <f t="shared" si="83"/>
        <v>0.5283309826353122</v>
      </c>
      <c r="Z70" s="61">
        <f t="shared" si="84"/>
        <v>1.1131114126794937</v>
      </c>
      <c r="AA70" s="61">
        <f t="shared" si="85"/>
        <v>0.93833597405099733</v>
      </c>
      <c r="AB70" s="61">
        <f t="shared" si="86"/>
        <v>1.1095008280964096</v>
      </c>
      <c r="AC70" s="61">
        <f t="shared" si="87"/>
        <v>0.80879639812830839</v>
      </c>
      <c r="AD70" s="61">
        <f t="shared" si="88"/>
        <v>1.1744339383289339</v>
      </c>
      <c r="AE70" s="61">
        <f t="shared" si="89"/>
        <v>0.89611959021487686</v>
      </c>
      <c r="AF70" s="66"/>
      <c r="AG70" s="66"/>
      <c r="AH70" s="66"/>
      <c r="AI70" s="66"/>
      <c r="AJ70" s="66"/>
      <c r="AN70" s="67">
        <v>39753</v>
      </c>
      <c r="AO70" s="61">
        <f t="shared" si="91"/>
        <v>1.6544837472638785</v>
      </c>
      <c r="AP70" s="61">
        <f t="shared" si="92"/>
        <v>1.0079833524718458</v>
      </c>
      <c r="AQ70" s="61">
        <f t="shared" si="93"/>
        <v>-4.698942389524912E-2</v>
      </c>
      <c r="AR70" s="61">
        <f t="shared" si="94"/>
        <v>-0.26506477132979711</v>
      </c>
      <c r="AS70" s="61">
        <f t="shared" si="95"/>
        <v>-0.15922722799211111</v>
      </c>
      <c r="AT70" s="61">
        <f t="shared" si="96"/>
        <v>-0.26751558167849526</v>
      </c>
      <c r="AU70" s="61">
        <f t="shared" si="97"/>
        <v>-0.37614725787286563</v>
      </c>
      <c r="AV70" s="61">
        <f t="shared" si="98"/>
        <v>-0.63005458891253141</v>
      </c>
      <c r="AW70" s="61">
        <f t="shared" si="99"/>
        <v>0.2919899597517352</v>
      </c>
      <c r="AX70" s="61">
        <f t="shared" si="100"/>
        <v>-0.5400534996278884</v>
      </c>
      <c r="AY70" s="61">
        <f t="shared" si="101"/>
        <v>4.1753791708186112E-2</v>
      </c>
      <c r="AZ70" s="61"/>
      <c r="BB70" s="66">
        <f t="array" ref="BB70:BD70">LINEST(D10:D69,Q10:R69,TRUE,FALSE)</f>
        <v>1.6544837472638785</v>
      </c>
      <c r="BC70" s="61">
        <v>1.2603365920422644</v>
      </c>
      <c r="BD70" s="61">
        <v>4.7612053888010071E-3</v>
      </c>
      <c r="BF70" s="66">
        <f t="array" ref="BF70:BH70">LINEST(E10:E69,Q10:R69,TRUE,FALSE)</f>
        <v>1.0079833524718458</v>
      </c>
      <c r="BG70" s="61">
        <v>1.4788830470085992</v>
      </c>
      <c r="BH70" s="61">
        <v>2.4430633294467846E-3</v>
      </c>
      <c r="BJ70" s="66">
        <f t="array" ref="BJ70:BL70">LINEST(F10:F69,Q10:R69,TRUE,FALSE)</f>
        <v>-4.698942389524912E-2</v>
      </c>
      <c r="BK70" s="61">
        <v>1.1094572520307806</v>
      </c>
      <c r="BL70" s="61">
        <v>1.2903708499868648E-3</v>
      </c>
      <c r="BM70" s="62"/>
      <c r="BN70" s="66">
        <f t="array" ref="BN70:BP70">LINEST(G10:G69,Q10:R69,TRUE,FALSE)</f>
        <v>-0.26506477132979711</v>
      </c>
      <c r="BO70" s="61">
        <v>0.58602800914621456</v>
      </c>
      <c r="BP70" s="61">
        <v>3.8147191440724747E-3</v>
      </c>
      <c r="BQ70" s="61"/>
      <c r="BR70" s="66">
        <f t="array" ref="BR70:BT70">LINEST(H10:H69,Q10:R69,TRUE,FALSE)</f>
        <v>-0.15922722799211111</v>
      </c>
      <c r="BS70" s="61">
        <v>0.5283309826353122</v>
      </c>
      <c r="BT70" s="61">
        <v>1.4973475748110174E-3</v>
      </c>
      <c r="BU70" s="82"/>
      <c r="BV70" s="66">
        <f t="array" ref="BV70:BX70">LINEST(I10:I69,Q10:R69,TRUE,FALSE)</f>
        <v>-0.26751558167849526</v>
      </c>
      <c r="BW70" s="61">
        <v>1.1131114126794937</v>
      </c>
      <c r="BX70" s="61">
        <v>-1.0565272711800936E-3</v>
      </c>
      <c r="BY70" s="82"/>
      <c r="BZ70" s="66">
        <f t="array" ref="BZ70:CB70">LINEST(J10:J69,Q10:R69,TRUE,FALSE)</f>
        <v>-0.37614725787286563</v>
      </c>
      <c r="CA70" s="61">
        <v>0.93833597405099733</v>
      </c>
      <c r="CB70" s="61">
        <v>-1.5015428456201909E-3</v>
      </c>
      <c r="CC70" s="82"/>
      <c r="CD70" s="66">
        <f t="array" ref="CD70:CF70">LINEST(K10:K69,Q10:R69,TRUE,FALSE)</f>
        <v>-0.63005458891253141</v>
      </c>
      <c r="CE70" s="61">
        <v>1.1095008280964096</v>
      </c>
      <c r="CF70" s="61">
        <v>-2.1917695175692224E-3</v>
      </c>
      <c r="CG70" s="82"/>
      <c r="CH70" s="66">
        <f t="array" ref="CH70:CJ70">LINEST(L10:L69,Q10:R69,TRUE,FALSE)</f>
        <v>0.2919899597517352</v>
      </c>
      <c r="CI70" s="61">
        <v>0.80879639812830839</v>
      </c>
      <c r="CJ70" s="61">
        <v>5.8365629036896917E-3</v>
      </c>
      <c r="CK70" s="82"/>
      <c r="CL70" s="66">
        <f t="array" ref="CL70:CN70">LINEST(M10:M69,Q10:R69,TRUE,FALSE)</f>
        <v>-0.5400534996278884</v>
      </c>
      <c r="CM70" s="61">
        <v>1.1744339383289339</v>
      </c>
      <c r="CN70" s="61">
        <v>4.1137129745292215E-3</v>
      </c>
      <c r="CO70" s="61"/>
      <c r="CP70" s="66">
        <f t="array" ref="CP70:CR70">LINEST(N10:N69,Q10:R69,TRUE,FALSE)</f>
        <v>4.1753791708186112E-2</v>
      </c>
      <c r="CQ70" s="61">
        <v>0.89611959021487686</v>
      </c>
      <c r="CR70" s="61">
        <v>-3.4273514064730374E-4</v>
      </c>
      <c r="CU70" s="15">
        <v>39753</v>
      </c>
      <c r="CV70" s="16">
        <f t="shared" si="102"/>
        <v>-4.7396616824347829E-2</v>
      </c>
      <c r="CW70" s="16">
        <f t="shared" si="103"/>
        <v>-7.6657461969769802E-2</v>
      </c>
      <c r="CX70" s="16">
        <f t="shared" si="104"/>
        <v>-7.5614972855462911E-2</v>
      </c>
      <c r="CY70" s="16">
        <f t="shared" si="105"/>
        <v>-4.535668661594109E-2</v>
      </c>
      <c r="CZ70" s="16">
        <f t="shared" si="106"/>
        <v>-3.9093471986699928E-2</v>
      </c>
      <c r="DA70" s="16">
        <f t="shared" si="107"/>
        <v>-8.0832003859500026E-2</v>
      </c>
      <c r="DB70" s="16">
        <f t="shared" si="108"/>
        <v>-7.1536031413578255E-2</v>
      </c>
      <c r="DC70" s="16">
        <f t="shared" si="109"/>
        <v>-8.8762335259654906E-2</v>
      </c>
      <c r="DD70" s="16">
        <f t="shared" si="110"/>
        <v>-4.7768685455897388E-2</v>
      </c>
      <c r="DE70" s="16">
        <f t="shared" si="111"/>
        <v>-9.1096892242362379E-2</v>
      </c>
      <c r="DF70" s="16">
        <f t="shared" si="112"/>
        <v>-5.9278058196205824E-2</v>
      </c>
    </row>
    <row r="71" spans="3:110" x14ac:dyDescent="0.35">
      <c r="C71" s="15">
        <v>39783</v>
      </c>
      <c r="D71" s="9">
        <f>MSCI!AD73</f>
        <v>-3.5075326103872158E-2</v>
      </c>
      <c r="E71" s="9">
        <f>MSCI!AE73</f>
        <v>5.4801796677501118E-2</v>
      </c>
      <c r="F71" s="9">
        <f>MSCI!AF73</f>
        <v>4.806873019153917E-2</v>
      </c>
      <c r="G71" s="9">
        <f>MSCI!AG73</f>
        <v>1.9775883002207385E-2</v>
      </c>
      <c r="H71" s="9">
        <f>MSCI!AH73</f>
        <v>7.3825787548721308E-2</v>
      </c>
      <c r="I71" s="9">
        <f>MSCI!AI73</f>
        <v>2.9032784072338936E-2</v>
      </c>
      <c r="J71" s="9">
        <f>MSCI!AJ73</f>
        <v>5.7187938088621486E-2</v>
      </c>
      <c r="K71" s="9">
        <f>MSCI!AK73</f>
        <v>1.5985296143250661E-2</v>
      </c>
      <c r="L71" s="9">
        <f>MSCI!AL73</f>
        <v>4.2682687118633815E-2</v>
      </c>
      <c r="M71" s="9">
        <f>MSCI!AM73</f>
        <v>7.5940194303644556E-2</v>
      </c>
      <c r="N71" s="9">
        <f>MSCI!AN73</f>
        <v>5.3236154747140656E-2</v>
      </c>
      <c r="O71" s="9"/>
      <c r="P71" s="15">
        <v>39783</v>
      </c>
      <c r="Q71" s="17">
        <v>3.0481975494049896E-2</v>
      </c>
      <c r="R71" s="8">
        <v>-7.1183525708444495E-3</v>
      </c>
      <c r="S71" s="8"/>
      <c r="T71" s="65">
        <f t="shared" si="90"/>
        <v>39783</v>
      </c>
      <c r="U71" s="61">
        <f t="shared" si="79"/>
        <v>1.2454605457268766</v>
      </c>
      <c r="V71" s="61">
        <f t="shared" si="80"/>
        <v>1.4746064314380638</v>
      </c>
      <c r="W71" s="61">
        <f t="shared" si="81"/>
        <v>1.0944003720822402</v>
      </c>
      <c r="X71" s="61">
        <f t="shared" si="82"/>
        <v>0.57834961330517798</v>
      </c>
      <c r="Y71" s="61">
        <f t="shared" si="83"/>
        <v>0.5449008274216548</v>
      </c>
      <c r="Z71" s="61">
        <f t="shared" si="84"/>
        <v>1.1230351062728017</v>
      </c>
      <c r="AA71" s="61">
        <f t="shared" si="85"/>
        <v>0.96220029565115572</v>
      </c>
      <c r="AB71" s="61">
        <f t="shared" si="86"/>
        <v>1.1338693400683515</v>
      </c>
      <c r="AC71" s="61">
        <f t="shared" si="87"/>
        <v>0.78613621651851273</v>
      </c>
      <c r="AD71" s="61">
        <f t="shared" si="88"/>
        <v>1.2034567714099544</v>
      </c>
      <c r="AE71" s="61">
        <f t="shared" si="89"/>
        <v>0.8329903983541348</v>
      </c>
      <c r="AF71" s="66"/>
      <c r="AG71" s="66"/>
      <c r="AH71" s="66"/>
      <c r="AI71" s="66"/>
      <c r="AJ71" s="66"/>
      <c r="AN71" s="67">
        <v>39783</v>
      </c>
      <c r="AO71" s="61">
        <f t="shared" si="91"/>
        <v>1.673377903922681</v>
      </c>
      <c r="AP71" s="61">
        <f t="shared" si="92"/>
        <v>1.015569826102287</v>
      </c>
      <c r="AQ71" s="61">
        <f t="shared" si="93"/>
        <v>-3.644520350974411E-2</v>
      </c>
      <c r="AR71" s="61">
        <f t="shared" si="94"/>
        <v>-0.25447695191434849</v>
      </c>
      <c r="AS71" s="61">
        <f t="shared" si="95"/>
        <v>-0.17049859764725861</v>
      </c>
      <c r="AT71" s="61">
        <f t="shared" si="96"/>
        <v>-0.28177704593260317</v>
      </c>
      <c r="AU71" s="61">
        <f t="shared" si="97"/>
        <v>-0.40201653910027274</v>
      </c>
      <c r="AV71" s="61">
        <f t="shared" si="98"/>
        <v>-0.66088331498309028</v>
      </c>
      <c r="AW71" s="61">
        <f t="shared" si="99"/>
        <v>0.3190211685576278</v>
      </c>
      <c r="AX71" s="61">
        <f t="shared" si="100"/>
        <v>-0.57573312153613299</v>
      </c>
      <c r="AY71" s="61">
        <f t="shared" si="101"/>
        <v>0.11817018779510588</v>
      </c>
      <c r="AZ71" s="61"/>
      <c r="BB71" s="66">
        <f t="array" ref="BB71:BD71">LINEST(D11:D70,Q11:R70,TRUE,FALSE)</f>
        <v>1.673377903922681</v>
      </c>
      <c r="BC71" s="61">
        <v>1.2454605457268766</v>
      </c>
      <c r="BD71" s="61">
        <v>4.9040374569463913E-3</v>
      </c>
      <c r="BF71" s="66">
        <f t="array" ref="BF71:BH71">LINEST(E11:E70,Q11:R70,TRUE,FALSE)</f>
        <v>1.015569826102287</v>
      </c>
      <c r="BG71" s="61">
        <v>1.4746064314380638</v>
      </c>
      <c r="BH71" s="61">
        <v>2.3737267827175024E-3</v>
      </c>
      <c r="BJ71" s="66">
        <f t="array" ref="BJ71:BL71">LINEST(F11:F70,Q11:R70,TRUE,FALSE)</f>
        <v>-3.644520350974411E-2</v>
      </c>
      <c r="BK71" s="61">
        <v>1.0944003720822402</v>
      </c>
      <c r="BL71" s="61">
        <v>1.87452128664239E-3</v>
      </c>
      <c r="BM71" s="62"/>
      <c r="BN71" s="66">
        <f t="array" ref="BN71:BP71">LINEST(G11:G70,Q11:R70,TRUE,FALSE)</f>
        <v>-0.25447695191434849</v>
      </c>
      <c r="BO71" s="61">
        <v>0.57834961330517798</v>
      </c>
      <c r="BP71" s="61">
        <v>3.8456386844107314E-3</v>
      </c>
      <c r="BQ71" s="61"/>
      <c r="BR71" s="66">
        <f t="array" ref="BR71:BT71">LINEST(H11:H70,Q11:R70,TRUE,FALSE)</f>
        <v>-0.17049859764725861</v>
      </c>
      <c r="BS71" s="61">
        <v>0.5449008274216548</v>
      </c>
      <c r="BT71" s="61">
        <v>8.3747065495904922E-4</v>
      </c>
      <c r="BU71" s="82"/>
      <c r="BV71" s="66">
        <f t="array" ref="BV71:BX71">LINEST(I11:I70,Q11:R70,TRUE,FALSE)</f>
        <v>-0.28177704593260317</v>
      </c>
      <c r="BW71" s="61">
        <v>1.1230351062728017</v>
      </c>
      <c r="BX71" s="61">
        <v>-1.0668955136261306E-3</v>
      </c>
      <c r="BY71" s="82"/>
      <c r="BZ71" s="66">
        <f t="array" ref="BZ71:CB71">LINEST(J11:J70,Q11:R70,TRUE,FALSE)</f>
        <v>-0.40201653910027274</v>
      </c>
      <c r="CA71" s="61">
        <v>0.96220029565115572</v>
      </c>
      <c r="CB71" s="61">
        <v>-1.95821002287182E-3</v>
      </c>
      <c r="CC71" s="82"/>
      <c r="CD71" s="66">
        <f t="array" ref="CD71:CF71">LINEST(K11:K70,Q11:R70,TRUE,FALSE)</f>
        <v>-0.66088331498309028</v>
      </c>
      <c r="CE71" s="61">
        <v>1.1338693400683515</v>
      </c>
      <c r="CF71" s="61">
        <v>-2.4319873361945753E-3</v>
      </c>
      <c r="CG71" s="82"/>
      <c r="CH71" s="66">
        <f t="array" ref="CH71:CJ71">LINEST(L11:L70,Q11:R70,TRUE,FALSE)</f>
        <v>0.3190211685576278</v>
      </c>
      <c r="CI71" s="61">
        <v>0.78613621651851273</v>
      </c>
      <c r="CJ71" s="61">
        <v>6.1437773824814914E-3</v>
      </c>
      <c r="CK71" s="82"/>
      <c r="CL71" s="66">
        <f t="array" ref="CL71:CN71">LINEST(M11:M70,Q11:R70,TRUE,FALSE)</f>
        <v>-0.57573312153613299</v>
      </c>
      <c r="CM71" s="61">
        <v>1.2034567714099544</v>
      </c>
      <c r="CN71" s="61">
        <v>3.774466989632685E-3</v>
      </c>
      <c r="CO71" s="61"/>
      <c r="CP71" s="66">
        <f t="array" ref="CP71:CR71">LINEST(N11:N70,Q11:R70,TRUE,FALSE)</f>
        <v>0.11817018779510588</v>
      </c>
      <c r="CQ71" s="61">
        <v>0.8329903983541348</v>
      </c>
      <c r="CR71" s="61">
        <v>4.5626867621346165E-4</v>
      </c>
      <c r="CU71" s="15">
        <v>39783</v>
      </c>
      <c r="CV71" s="16">
        <f t="shared" si="102"/>
        <v>2.605240392927035E-2</v>
      </c>
      <c r="CW71" s="16">
        <f t="shared" si="103"/>
        <v>3.7719733023956162E-2</v>
      </c>
      <c r="CX71" s="16">
        <f t="shared" si="104"/>
        <v>3.361891513058847E-2</v>
      </c>
      <c r="CY71" s="16">
        <f t="shared" si="105"/>
        <v>1.9440695404641831E-2</v>
      </c>
      <c r="CZ71" s="16">
        <f t="shared" si="106"/>
        <v>1.782332279904213E-2</v>
      </c>
      <c r="DA71" s="16">
        <f t="shared" si="107"/>
        <v>3.6238116947684557E-2</v>
      </c>
      <c r="DB71" s="16">
        <f t="shared" si="108"/>
        <v>3.2191461297032507E-2</v>
      </c>
      <c r="DC71" s="16">
        <f t="shared" si="109"/>
        <v>3.9266977881656097E-2</v>
      </c>
      <c r="DD71" s="16">
        <f t="shared" si="110"/>
        <v>2.1692079731546417E-2</v>
      </c>
      <c r="DE71" s="16">
        <f t="shared" si="111"/>
        <v>4.078201116007367E-2</v>
      </c>
      <c r="DF71" s="16">
        <f t="shared" si="112"/>
        <v>2.4550015849321132E-2</v>
      </c>
    </row>
    <row r="72" spans="3:110" x14ac:dyDescent="0.35">
      <c r="C72" s="15">
        <v>39814</v>
      </c>
      <c r="D72" s="9">
        <f>MSCI!AD74</f>
        <v>-3.7293032205570363E-2</v>
      </c>
      <c r="E72" s="9">
        <f>MSCI!AE74</f>
        <v>-8.4691612461485849E-2</v>
      </c>
      <c r="F72" s="9">
        <f>MSCI!AF74</f>
        <v>-0.11437866298560442</v>
      </c>
      <c r="G72" s="9">
        <f>MSCI!AG74</f>
        <v>-7.4111382734912051E-2</v>
      </c>
      <c r="H72" s="9">
        <f>MSCI!AH74</f>
        <v>-3.6772633169926537E-2</v>
      </c>
      <c r="I72" s="9">
        <f>MSCI!AI74</f>
        <v>-3.742784854793748E-2</v>
      </c>
      <c r="J72" s="9">
        <f>MSCI!AJ74</f>
        <v>-8.5918457943925303E-2</v>
      </c>
      <c r="K72" s="9">
        <f>MSCI!AK74</f>
        <v>-0.17934786808159123</v>
      </c>
      <c r="L72" s="9">
        <f>MSCI!AL74</f>
        <v>-6.2832321806633701E-2</v>
      </c>
      <c r="M72" s="9">
        <f>MSCI!AM74</f>
        <v>-0.11969625072101511</v>
      </c>
      <c r="N72" s="9">
        <f>MSCI!AN74</f>
        <v>-0.11067880690737844</v>
      </c>
      <c r="O72" s="9"/>
      <c r="P72" s="15">
        <v>39814</v>
      </c>
      <c r="Q72" s="17">
        <v>-8.8655444640773032E-2</v>
      </c>
      <c r="R72" s="8">
        <v>2.2085266716289534E-2</v>
      </c>
      <c r="S72" s="8"/>
      <c r="T72" s="65">
        <f t="shared" si="90"/>
        <v>39814</v>
      </c>
      <c r="U72" s="61">
        <f t="shared" si="79"/>
        <v>1.2112130966435444</v>
      </c>
      <c r="V72" s="61">
        <f t="shared" si="80"/>
        <v>1.4914386300488713</v>
      </c>
      <c r="W72" s="61">
        <f t="shared" si="81"/>
        <v>1.096318078704225</v>
      </c>
      <c r="X72" s="61">
        <f t="shared" si="82"/>
        <v>0.57442764850298422</v>
      </c>
      <c r="Y72" s="61">
        <f t="shared" si="83"/>
        <v>0.54055295606740206</v>
      </c>
      <c r="Z72" s="61">
        <f t="shared" si="84"/>
        <v>1.1492838881601199</v>
      </c>
      <c r="AA72" s="61">
        <f t="shared" si="85"/>
        <v>0.9697103185860344</v>
      </c>
      <c r="AB72" s="61">
        <f t="shared" si="86"/>
        <v>1.1210325655458271</v>
      </c>
      <c r="AC72" s="61">
        <f t="shared" si="87"/>
        <v>0.77908562127280534</v>
      </c>
      <c r="AD72" s="61">
        <f t="shared" si="88"/>
        <v>1.2238565231910936</v>
      </c>
      <c r="AE72" s="61">
        <f t="shared" si="89"/>
        <v>0.82182787317370498</v>
      </c>
      <c r="AF72" s="66"/>
      <c r="AG72" s="66"/>
      <c r="AH72" s="66"/>
      <c r="AI72" s="66"/>
      <c r="AJ72" s="66"/>
      <c r="AN72" s="67">
        <v>39814</v>
      </c>
      <c r="AO72" s="61">
        <f t="shared" si="91"/>
        <v>1.6763642576873614</v>
      </c>
      <c r="AP72" s="61">
        <f t="shared" si="92"/>
        <v>1.0288525629170688</v>
      </c>
      <c r="AQ72" s="61">
        <f t="shared" si="93"/>
        <v>-4.3991890266476305E-2</v>
      </c>
      <c r="AR72" s="61">
        <f t="shared" si="94"/>
        <v>-0.25750259293860217</v>
      </c>
      <c r="AS72" s="61">
        <f t="shared" si="95"/>
        <v>-0.22294225419262134</v>
      </c>
      <c r="AT72" s="61">
        <f t="shared" si="96"/>
        <v>-0.23689537507142633</v>
      </c>
      <c r="AU72" s="61">
        <f t="shared" si="97"/>
        <v>-0.41304076650655941</v>
      </c>
      <c r="AV72" s="61">
        <f t="shared" si="98"/>
        <v>-0.66300624929646512</v>
      </c>
      <c r="AW72" s="61">
        <f t="shared" si="99"/>
        <v>0.29599512914259385</v>
      </c>
      <c r="AX72" s="61">
        <f t="shared" si="100"/>
        <v>-0.57090487703266457</v>
      </c>
      <c r="AY72" s="61">
        <f t="shared" si="101"/>
        <v>7.7788308435481623E-2</v>
      </c>
      <c r="AZ72" s="61"/>
      <c r="BB72" s="66">
        <f t="array" ref="BB72:BD72">LINEST(D12:D71,Q12:R71,TRUE,FALSE)</f>
        <v>1.6763642576873614</v>
      </c>
      <c r="BC72" s="61">
        <v>1.2112130966435444</v>
      </c>
      <c r="BD72" s="61">
        <v>3.3592138078477642E-3</v>
      </c>
      <c r="BF72" s="66">
        <f t="array" ref="BF72:BH72">LINEST(E12:E71,Q12:R71,TRUE,FALSE)</f>
        <v>1.0288525629170688</v>
      </c>
      <c r="BG72" s="61">
        <v>1.4914386300488713</v>
      </c>
      <c r="BH72" s="61">
        <v>2.9084973698496018E-3</v>
      </c>
      <c r="BJ72" s="66">
        <f t="array" ref="BJ72:BL72">LINEST(F12:F71,Q12:R71,TRUE,FALSE)</f>
        <v>-4.3991890266476305E-2</v>
      </c>
      <c r="BK72" s="61">
        <v>1.096318078704225</v>
      </c>
      <c r="BL72" s="61">
        <v>2.0733343971464416E-3</v>
      </c>
      <c r="BM72" s="62"/>
      <c r="BN72" s="66">
        <f t="array" ref="BN72:BP72">LINEST(G12:G71,Q12:R71,TRUE,FALSE)</f>
        <v>-0.25750259293860217</v>
      </c>
      <c r="BO72" s="61">
        <v>0.57442764850298422</v>
      </c>
      <c r="BP72" s="61">
        <v>3.7199806714920897E-3</v>
      </c>
      <c r="BQ72" s="61"/>
      <c r="BR72" s="66">
        <f t="array" ref="BR72:BT72">LINEST(H12:H71,Q12:R71,TRUE,FALSE)</f>
        <v>-0.22294225419262134</v>
      </c>
      <c r="BS72" s="61">
        <v>0.54055295606740206</v>
      </c>
      <c r="BT72" s="61">
        <v>1.4452704458838867E-3</v>
      </c>
      <c r="BU72" s="82"/>
      <c r="BV72" s="66">
        <f t="array" ref="BV72:BX72">LINEST(I12:I71,Q12:R71,TRUE,FALSE)</f>
        <v>-0.23689537507142633</v>
      </c>
      <c r="BW72" s="61">
        <v>1.1492838881601199</v>
      </c>
      <c r="BX72" s="61">
        <v>-6.0077283384458253E-4</v>
      </c>
      <c r="BY72" s="82"/>
      <c r="BZ72" s="66">
        <f t="array" ref="BZ72:CB72">LINEST(J12:J71,Q12:R71,TRUE,FALSE)</f>
        <v>-0.41304076650655941</v>
      </c>
      <c r="CA72" s="61">
        <v>0.9697103185860344</v>
      </c>
      <c r="CB72" s="61">
        <v>-1.4616364884566483E-3</v>
      </c>
      <c r="CC72" s="82"/>
      <c r="CD72" s="66">
        <f t="array" ref="CD72:CF72">LINEST(K12:K71,Q12:R71,TRUE,FALSE)</f>
        <v>-0.66300624929646512</v>
      </c>
      <c r="CE72" s="61">
        <v>1.1210325655458271</v>
      </c>
      <c r="CF72" s="61">
        <v>-2.9616795102861498E-3</v>
      </c>
      <c r="CG72" s="82"/>
      <c r="CH72" s="66">
        <f t="array" ref="CH72:CJ72">LINEST(L12:L71,Q12:R71,TRUE,FALSE)</f>
        <v>0.29599512914259385</v>
      </c>
      <c r="CI72" s="61">
        <v>0.77908562127280534</v>
      </c>
      <c r="CJ72" s="61">
        <v>6.185536776762408E-3</v>
      </c>
      <c r="CK72" s="82"/>
      <c r="CL72" s="66">
        <f t="array" ref="CL72:CN72">LINEST(M12:M71,Q12:R71,TRUE,FALSE)</f>
        <v>-0.57090487703266457</v>
      </c>
      <c r="CM72" s="61">
        <v>1.2238565231910936</v>
      </c>
      <c r="CN72" s="61">
        <v>4.5940980513138373E-3</v>
      </c>
      <c r="CO72" s="61"/>
      <c r="CP72" s="66">
        <f t="array" ref="CP72:CR72">LINEST(N12:N71,Q12:R71,TRUE,FALSE)</f>
        <v>7.7788308435481623E-2</v>
      </c>
      <c r="CQ72" s="61">
        <v>0.82182787317370498</v>
      </c>
      <c r="CR72" s="61">
        <v>5.8214789397970654E-4</v>
      </c>
      <c r="CU72" s="15">
        <v>39814</v>
      </c>
      <c r="CV72" s="16">
        <f t="shared" si="102"/>
        <v>-7.035768389298093E-2</v>
      </c>
      <c r="CW72" s="16">
        <f t="shared" si="103"/>
        <v>-0.10950167163764654</v>
      </c>
      <c r="CX72" s="16">
        <f t="shared" si="104"/>
        <v>-9.816613936512994E-2</v>
      </c>
      <c r="CY72" s="16">
        <f t="shared" si="105"/>
        <v>-5.6613152037170912E-2</v>
      </c>
      <c r="CZ72" s="16">
        <f t="shared" si="106"/>
        <v>-5.2846701818214638E-2</v>
      </c>
      <c r="DA72" s="16">
        <f t="shared" si="107"/>
        <v>-0.1071221716656198</v>
      </c>
      <c r="DB72" s="16">
        <f t="shared" si="108"/>
        <v>-9.5092214959988583E-2</v>
      </c>
      <c r="DC72" s="16">
        <f t="shared" si="109"/>
        <v>-0.11402831040553102</v>
      </c>
      <c r="DD72" s="16">
        <f t="shared" si="110"/>
        <v>-6.2533050793336709E-2</v>
      </c>
      <c r="DE72" s="16">
        <f t="shared" si="111"/>
        <v>-0.12111013071891383</v>
      </c>
      <c r="DF72" s="16">
        <f t="shared" si="112"/>
        <v>-7.114153997518903E-2</v>
      </c>
    </row>
    <row r="73" spans="3:110" x14ac:dyDescent="0.35">
      <c r="C73" s="15">
        <v>39845</v>
      </c>
      <c r="D73" s="9">
        <f>MSCI!AD75</f>
        <v>-9.439469997582986E-2</v>
      </c>
      <c r="E73" s="9">
        <f>MSCI!AE75</f>
        <v>-6.6180319347842437E-2</v>
      </c>
      <c r="F73" s="9">
        <f>MSCI!AF75</f>
        <v>-0.13935290887503707</v>
      </c>
      <c r="G73" s="9">
        <f>MSCI!AG75</f>
        <v>-7.4974348662954521E-2</v>
      </c>
      <c r="H73" s="9">
        <f>MSCI!AH75</f>
        <v>-0.12003418981170891</v>
      </c>
      <c r="I73" s="9">
        <f>MSCI!AI75</f>
        <v>-5.7704571665933589E-2</v>
      </c>
      <c r="J73" s="9">
        <f>MSCI!AJ75</f>
        <v>-7.1770731512537905E-2</v>
      </c>
      <c r="K73" s="9">
        <f>MSCI!AK75</f>
        <v>-0.1711249130718068</v>
      </c>
      <c r="L73" s="9">
        <f>MSCI!AL75</f>
        <v>-0.11992304724261241</v>
      </c>
      <c r="M73" s="9">
        <f>MSCI!AM75</f>
        <v>-0.18058570258761888</v>
      </c>
      <c r="N73" s="9">
        <f>MSCI!AN75</f>
        <v>-4.4337557908669799E-2</v>
      </c>
      <c r="O73" s="9"/>
      <c r="P73" s="15">
        <v>39845</v>
      </c>
      <c r="Q73" s="17">
        <v>-0.10508215144481516</v>
      </c>
      <c r="R73" s="8">
        <v>2.0024790180565674E-2</v>
      </c>
      <c r="S73" s="8"/>
      <c r="T73" s="65">
        <f t="shared" si="90"/>
        <v>39845</v>
      </c>
      <c r="U73" s="61">
        <f>BC73</f>
        <v>1.1889094328533369</v>
      </c>
      <c r="V73" s="61">
        <f t="shared" si="80"/>
        <v>1.4776193329755227</v>
      </c>
      <c r="W73" s="61">
        <f t="shared" si="81"/>
        <v>1.1099550747558944</v>
      </c>
      <c r="X73" s="61">
        <f t="shared" si="82"/>
        <v>0.59153727491013131</v>
      </c>
      <c r="Y73" s="61">
        <f t="shared" si="83"/>
        <v>0.5296495944598586</v>
      </c>
      <c r="Z73" s="61">
        <f t="shared" si="84"/>
        <v>1.0951149701414817</v>
      </c>
      <c r="AA73" s="61">
        <f t="shared" si="85"/>
        <v>0.96322137697201482</v>
      </c>
      <c r="AB73" s="61">
        <f t="shared" si="86"/>
        <v>1.1679562810133728</v>
      </c>
      <c r="AC73" s="61">
        <f t="shared" si="87"/>
        <v>0.7838420124911416</v>
      </c>
      <c r="AD73" s="61">
        <f t="shared" si="88"/>
        <v>1.2250799648794211</v>
      </c>
      <c r="AE73" s="61">
        <f t="shared" si="89"/>
        <v>0.85031846153648838</v>
      </c>
      <c r="AF73" s="66"/>
      <c r="AG73" s="66"/>
      <c r="AH73" s="66"/>
      <c r="AI73" s="66"/>
      <c r="AJ73" s="66"/>
      <c r="AN73" s="67">
        <v>39845</v>
      </c>
      <c r="AO73" s="61">
        <f t="shared" si="91"/>
        <v>1.6962657960881471</v>
      </c>
      <c r="AP73" s="61">
        <f t="shared" si="92"/>
        <v>0.99395335570636323</v>
      </c>
      <c r="AQ73" s="61">
        <f t="shared" si="93"/>
        <v>-5.4495301350677587E-2</v>
      </c>
      <c r="AR73" s="61">
        <f t="shared" si="94"/>
        <v>-0.29397190347354596</v>
      </c>
      <c r="AS73" s="61">
        <f t="shared" si="95"/>
        <v>-0.21465878621920148</v>
      </c>
      <c r="AT73" s="61">
        <f t="shared" si="96"/>
        <v>-0.16356150572720349</v>
      </c>
      <c r="AU73" s="61">
        <f t="shared" si="97"/>
        <v>-0.43417467119497893</v>
      </c>
      <c r="AV73" s="61">
        <f t="shared" si="98"/>
        <v>-0.70674199870864085</v>
      </c>
      <c r="AW73" s="61">
        <f t="shared" si="99"/>
        <v>0.29377662450333153</v>
      </c>
      <c r="AX73" s="61">
        <f t="shared" si="100"/>
        <v>-0.55104699256629752</v>
      </c>
      <c r="AY73" s="61">
        <f t="shared" si="101"/>
        <v>8.1733021569161526E-2</v>
      </c>
      <c r="AZ73" s="61"/>
      <c r="BB73" s="66">
        <f t="array" ref="BB73:BD73">LINEST(D13:D72,Q13:R72,TRUE,FALSE)</f>
        <v>1.6962657960881471</v>
      </c>
      <c r="BC73" s="61">
        <v>1.1889094328533369</v>
      </c>
      <c r="BD73" s="61">
        <v>3.5797522801409984E-3</v>
      </c>
      <c r="BF73" s="66">
        <f t="array" ref="BF73:BH73">LINEST(E13:E72,Q13:R72,TRUE,FALSE)</f>
        <v>0.99395335570636323</v>
      </c>
      <c r="BG73" s="61">
        <v>1.4776193329755227</v>
      </c>
      <c r="BH73" s="61">
        <v>3.9025701186226258E-3</v>
      </c>
      <c r="BJ73" s="66">
        <f t="array" ref="BJ73:BL73">LINEST(F13:F72,Q13:R72,TRUE,FALSE)</f>
        <v>-5.4495301350677587E-2</v>
      </c>
      <c r="BK73" s="61">
        <v>1.1099550747558944</v>
      </c>
      <c r="BL73" s="61">
        <v>1.9082674623987139E-3</v>
      </c>
      <c r="BM73" s="62"/>
      <c r="BN73" s="66">
        <f t="array" ref="BN73:BP73">LINEST(G13:G72,Q13:R72,TRUE,FALSE)</f>
        <v>-0.29397190347354596</v>
      </c>
      <c r="BO73" s="61">
        <v>0.59153727491013131</v>
      </c>
      <c r="BP73" s="61">
        <v>3.9357144324479055E-3</v>
      </c>
      <c r="BQ73" s="61"/>
      <c r="BR73" s="66">
        <f t="array" ref="BR73:BT73">LINEST(H13:H72,Q13:R72,TRUE,FALSE)</f>
        <v>-0.21465878621920148</v>
      </c>
      <c r="BS73" s="61">
        <v>0.5296495944598586</v>
      </c>
      <c r="BT73" s="61">
        <v>1.579326426244348E-3</v>
      </c>
      <c r="BU73" s="82"/>
      <c r="BV73" s="66">
        <f t="array" ref="BV73:BX73">LINEST(I13:I72,Q13:R72,TRUE,FALSE)</f>
        <v>-0.16356150572720349</v>
      </c>
      <c r="BW73" s="61">
        <v>1.0951149701414817</v>
      </c>
      <c r="BX73" s="61">
        <v>-5.1898874543782796E-4</v>
      </c>
      <c r="BY73" s="82"/>
      <c r="BZ73" s="66">
        <f t="array" ref="BZ73:CB73">LINEST(J13:J72,Q13:R72,TRUE,FALSE)</f>
        <v>-0.43417467119497893</v>
      </c>
      <c r="CA73" s="61">
        <v>0.96322137697201482</v>
      </c>
      <c r="CB73" s="61">
        <v>-9.0868940427769928E-4</v>
      </c>
      <c r="CC73" s="82"/>
      <c r="CD73" s="66">
        <f t="array" ref="CD73:CF73">LINEST(K13:K72,Q13:R72,TRUE,FALSE)</f>
        <v>-0.70674199870864085</v>
      </c>
      <c r="CE73" s="61">
        <v>1.1679562810133728</v>
      </c>
      <c r="CF73" s="61">
        <v>-3.3917893896187501E-3</v>
      </c>
      <c r="CG73" s="82"/>
      <c r="CH73" s="66">
        <f t="array" ref="CH73:CJ73">LINEST(L13:L72,Q13:R72,TRUE,FALSE)</f>
        <v>0.29377662450333153</v>
      </c>
      <c r="CI73" s="61">
        <v>0.7838420124911416</v>
      </c>
      <c r="CJ73" s="61">
        <v>6.1017320391682679E-3</v>
      </c>
      <c r="CK73" s="82"/>
      <c r="CL73" s="66">
        <f t="array" ref="CL73:CN73">LINEST(M13:M72,Q13:R72,TRUE,FALSE)</f>
        <v>-0.55104699256629752</v>
      </c>
      <c r="CM73" s="61">
        <v>1.2250799648794211</v>
      </c>
      <c r="CN73" s="61">
        <v>4.2016772772999044E-3</v>
      </c>
      <c r="CO73" s="61"/>
      <c r="CP73" s="66">
        <f t="array" ref="CP73:CR73">LINEST(N13:N72,Q13:R72,TRUE,FALSE)</f>
        <v>8.1733021569161526E-2</v>
      </c>
      <c r="CQ73" s="61">
        <v>0.85031846153648838</v>
      </c>
      <c r="CR73" s="61">
        <v>-2.3269954340818889E-4</v>
      </c>
      <c r="CU73" s="15">
        <v>39845</v>
      </c>
      <c r="CV73" s="16">
        <f t="shared" si="102"/>
        <v>-9.096579442012831E-2</v>
      </c>
      <c r="CW73" s="16">
        <f t="shared" si="103"/>
        <v>-0.13536771112823154</v>
      </c>
      <c r="CX73" s="16">
        <f t="shared" si="104"/>
        <v>-0.11772772423781404</v>
      </c>
      <c r="CY73" s="16">
        <f t="shared" si="105"/>
        <v>-6.8046735193398947E-2</v>
      </c>
      <c r="CZ73" s="16">
        <f t="shared" si="106"/>
        <v>-5.9955216052170204E-2</v>
      </c>
      <c r="DA73" s="16">
        <f t="shared" si="107"/>
        <v>-0.11835232197569605</v>
      </c>
      <c r="DB73" s="16">
        <f t="shared" si="108"/>
        <v>-0.10991163130225219</v>
      </c>
      <c r="DC73" s="16">
        <f t="shared" si="109"/>
        <v>-0.13688371903830449</v>
      </c>
      <c r="DD73" s="16">
        <f t="shared" si="110"/>
        <v>-7.6484989799768796E-2</v>
      </c>
      <c r="DE73" s="16">
        <f t="shared" si="111"/>
        <v>-0.13976863880724</v>
      </c>
      <c r="DF73" s="16">
        <f t="shared" si="112"/>
        <v>-8.7716606743753395E-2</v>
      </c>
    </row>
    <row r="74" spans="3:110" x14ac:dyDescent="0.35">
      <c r="C74" s="15">
        <v>39873</v>
      </c>
      <c r="D74" s="9">
        <f>MSCI!AD76</f>
        <v>4.6896578045029481E-2</v>
      </c>
      <c r="E74" s="9">
        <f>MSCI!AE76</f>
        <v>0.12105167947794064</v>
      </c>
      <c r="F74" s="9">
        <f>MSCI!AF76</f>
        <v>7.2620448668218304E-2</v>
      </c>
      <c r="G74" s="9">
        <f>MSCI!AG76</f>
        <v>2.5903234704112189E-2</v>
      </c>
      <c r="H74" s="9">
        <f>MSCI!AH76</f>
        <v>5.7763555347091912E-2</v>
      </c>
      <c r="I74" s="9">
        <f>MSCI!AI76</f>
        <v>0.11053643862650935</v>
      </c>
      <c r="J74" s="9">
        <f>MSCI!AJ76</f>
        <v>8.3086654911405364E-2</v>
      </c>
      <c r="K74" s="9">
        <f>MSCI!AK76</f>
        <v>0.13437215219421098</v>
      </c>
      <c r="L74" s="9">
        <f>MSCI!AL76</f>
        <v>-7.2308050032073492E-3</v>
      </c>
      <c r="M74" s="9">
        <f>MSCI!AM76</f>
        <v>6.6296293459438035E-2</v>
      </c>
      <c r="N74" s="9">
        <f>MSCI!AN76</f>
        <v>2.451920724671134E-2</v>
      </c>
      <c r="O74" s="9"/>
      <c r="P74" s="15">
        <v>39873</v>
      </c>
      <c r="Q74" s="17">
        <v>7.2212372929549004E-2</v>
      </c>
      <c r="R74" s="8">
        <v>-2.2921556282226099E-2</v>
      </c>
      <c r="S74" s="8"/>
      <c r="T74" s="65">
        <f t="shared" si="90"/>
        <v>39873</v>
      </c>
      <c r="U74" s="61">
        <f t="shared" si="79"/>
        <v>1.1948180523633241</v>
      </c>
      <c r="V74" s="61">
        <f t="shared" si="80"/>
        <v>1.4280039808909315</v>
      </c>
      <c r="W74" s="61">
        <f t="shared" si="81"/>
        <v>1.1336739439598473</v>
      </c>
      <c r="X74" s="61">
        <f t="shared" si="82"/>
        <v>0.58997567719637323</v>
      </c>
      <c r="Y74" s="61">
        <f t="shared" si="83"/>
        <v>0.57972740553511193</v>
      </c>
      <c r="Z74" s="61">
        <f t="shared" si="84"/>
        <v>1.0540164590807926</v>
      </c>
      <c r="AA74" s="61">
        <f t="shared" si="85"/>
        <v>0.92840243199192773</v>
      </c>
      <c r="AB74" s="61">
        <f t="shared" si="86"/>
        <v>1.1892444440666621</v>
      </c>
      <c r="AC74" s="61">
        <f t="shared" si="87"/>
        <v>0.82144080693146171</v>
      </c>
      <c r="AD74" s="61">
        <f t="shared" si="88"/>
        <v>1.2578188138100272</v>
      </c>
      <c r="AE74" s="61">
        <f t="shared" si="89"/>
        <v>0.81720789769975255</v>
      </c>
      <c r="AF74" s="66"/>
      <c r="AG74" s="66"/>
      <c r="AH74" s="66"/>
      <c r="AI74" s="66"/>
      <c r="AJ74" s="66"/>
      <c r="AN74" s="67">
        <v>39873</v>
      </c>
      <c r="AO74" s="61">
        <f t="shared" si="91"/>
        <v>1.6945674919041158</v>
      </c>
      <c r="AP74" s="61">
        <f t="shared" si="92"/>
        <v>1.0209933105193283</v>
      </c>
      <c r="AQ74" s="61">
        <f t="shared" si="93"/>
        <v>-5.2171403211130916E-2</v>
      </c>
      <c r="AR74" s="61">
        <f t="shared" si="94"/>
        <v>-0.31878526290983511</v>
      </c>
      <c r="AS74" s="61">
        <f t="shared" si="95"/>
        <v>-0.23353703162867551</v>
      </c>
      <c r="AT74" s="61">
        <f t="shared" si="96"/>
        <v>-0.12708035244897117</v>
      </c>
      <c r="AU74" s="61">
        <f t="shared" si="97"/>
        <v>-0.42864033473509611</v>
      </c>
      <c r="AV74" s="61">
        <f t="shared" si="98"/>
        <v>-0.72398219919034845</v>
      </c>
      <c r="AW74" s="61">
        <f t="shared" si="99"/>
        <v>0.27315331455076847</v>
      </c>
      <c r="AX74" s="61">
        <f t="shared" si="100"/>
        <v>-0.5727442735534598</v>
      </c>
      <c r="AY74" s="61">
        <f t="shared" si="101"/>
        <v>9.9865896014151231E-2</v>
      </c>
      <c r="AZ74" s="61"/>
      <c r="BB74" s="66">
        <f t="array" ref="BB74:BD74">LINEST(D14:D73,Q14:R73,TRUE,FALSE)</f>
        <v>1.6945674919041158</v>
      </c>
      <c r="BC74" s="61">
        <v>1.1948180523633241</v>
      </c>
      <c r="BD74" s="61">
        <v>3.5280401148656357E-3</v>
      </c>
      <c r="BF74" s="66">
        <f t="array" ref="BF74:BH74">LINEST(E14:E73,Q14:R73,TRUE,FALSE)</f>
        <v>1.0209933105193283</v>
      </c>
      <c r="BG74" s="61">
        <v>1.4280039808909315</v>
      </c>
      <c r="BH74" s="61">
        <v>4.7602510553963074E-3</v>
      </c>
      <c r="BJ74" s="66">
        <f t="array" ref="BJ74:BL74">LINEST(F14:F73,Q14:R73,TRUE,FALSE)</f>
        <v>-5.2171403211130916E-2</v>
      </c>
      <c r="BK74" s="61">
        <v>1.1336739439598473</v>
      </c>
      <c r="BL74" s="61">
        <v>2.0035884752301575E-3</v>
      </c>
      <c r="BM74" s="62"/>
      <c r="BN74" s="66">
        <f t="array" ref="BN74:BP74">LINEST(G14:G73,Q14:R73,TRUE,FALSE)</f>
        <v>-0.31878526290983511</v>
      </c>
      <c r="BO74" s="61">
        <v>0.58997567719637323</v>
      </c>
      <c r="BP74" s="61">
        <v>3.1122936263850119E-3</v>
      </c>
      <c r="BQ74" s="61"/>
      <c r="BR74" s="66">
        <f t="array" ref="BR74:BT74">LINEST(H14:H73,Q14:R73,TRUE,FALSE)</f>
        <v>-0.23353703162867551</v>
      </c>
      <c r="BS74" s="61">
        <v>0.57972740553511193</v>
      </c>
      <c r="BT74" s="61">
        <v>9.9244882470412459E-4</v>
      </c>
      <c r="BU74" s="82"/>
      <c r="BV74" s="66">
        <f t="array" ref="BV74:BX74">LINEST(I14:I73,Q14:R73,TRUE,FALSE)</f>
        <v>-0.12708035244897117</v>
      </c>
      <c r="BW74" s="61">
        <v>1.0540164590807926</v>
      </c>
      <c r="BX74" s="61">
        <v>6.5811246668226301E-4</v>
      </c>
      <c r="BY74" s="82"/>
      <c r="BZ74" s="66">
        <f t="array" ref="BZ74:CB74">LINEST(J14:J73,Q14:R73,TRUE,FALSE)</f>
        <v>-0.42864033473509611</v>
      </c>
      <c r="CA74" s="61">
        <v>0.92840243199192773</v>
      </c>
      <c r="CB74" s="61">
        <v>-7.5219193074462258E-4</v>
      </c>
      <c r="CC74" s="82"/>
      <c r="CD74" s="66">
        <f t="array" ref="CD74:CF74">LINEST(K14:K73,Q14:R73,TRUE,FALSE)</f>
        <v>-0.72398219919034845</v>
      </c>
      <c r="CE74" s="61">
        <v>1.1892444440666621</v>
      </c>
      <c r="CF74" s="61">
        <v>-3.9466209495959068E-3</v>
      </c>
      <c r="CG74" s="82"/>
      <c r="CH74" s="66">
        <f t="array" ref="CH74:CJ74">LINEST(L14:L73,Q14:R73,TRUE,FALSE)</f>
        <v>0.27315331455076847</v>
      </c>
      <c r="CI74" s="61">
        <v>0.82144080693146171</v>
      </c>
      <c r="CJ74" s="61">
        <v>5.4473933718745407E-3</v>
      </c>
      <c r="CK74" s="82"/>
      <c r="CL74" s="66">
        <f t="array" ref="CL74:CN74">LINEST(M14:M73,Q14:R73,TRUE,FALSE)</f>
        <v>-0.5727442735534598</v>
      </c>
      <c r="CM74" s="61">
        <v>1.2578188138100272</v>
      </c>
      <c r="CN74" s="61">
        <v>3.5079985442414701E-3</v>
      </c>
      <c r="CO74" s="61"/>
      <c r="CP74" s="66">
        <f t="array" ref="CP74:CR74">LINEST(N14:N73,Q14:R73,TRUE,FALSE)</f>
        <v>9.9865896014151231E-2</v>
      </c>
      <c r="CQ74" s="61">
        <v>0.81720789769975255</v>
      </c>
      <c r="CR74" s="61">
        <v>3.4258204934762524E-4</v>
      </c>
      <c r="CU74" s="15">
        <v>39873</v>
      </c>
      <c r="CV74" s="16">
        <f t="shared" si="102"/>
        <v>4.743852264050686E-2</v>
      </c>
      <c r="CW74" s="16">
        <f t="shared" si="103"/>
        <v>7.9716800382131386E-2</v>
      </c>
      <c r="CX74" s="16">
        <f t="shared" si="104"/>
        <v>8.3061135376767792E-2</v>
      </c>
      <c r="CY74" s="16">
        <f t="shared" si="105"/>
        <v>4.9910597966799752E-2</v>
      </c>
      <c r="CZ74" s="16">
        <f t="shared" si="106"/>
        <v>4.7216523820442093E-2</v>
      </c>
      <c r="DA74" s="16">
        <f t="shared" si="107"/>
        <v>7.9025909068049141E-2</v>
      </c>
      <c r="DB74" s="16">
        <f t="shared" si="108"/>
        <v>7.686724620516408E-2</v>
      </c>
      <c r="DC74" s="16">
        <f t="shared" si="109"/>
        <v>0.10247296202540737</v>
      </c>
      <c r="DD74" s="16">
        <f t="shared" si="110"/>
        <v>5.3057090816532329E-2</v>
      </c>
      <c r="DE74" s="16">
        <f t="shared" si="111"/>
        <v>0.10395827136223097</v>
      </c>
      <c r="DF74" s="16">
        <f t="shared" si="112"/>
        <v>5.6723439713503958E-2</v>
      </c>
    </row>
    <row r="75" spans="3:110" x14ac:dyDescent="0.35">
      <c r="C75" s="15">
        <v>39904</v>
      </c>
      <c r="D75" s="9">
        <f>MSCI!AD77</f>
        <v>6.6985428204510686E-2</v>
      </c>
      <c r="E75" s="9">
        <f>MSCI!AE77</f>
        <v>0.13328331905067958</v>
      </c>
      <c r="F75" s="9">
        <f>MSCI!AF77</f>
        <v>0.16415957775902934</v>
      </c>
      <c r="G75" s="9">
        <f>MSCI!AG77</f>
        <v>3.4422271098077592E-2</v>
      </c>
      <c r="H75" s="9">
        <f>MSCI!AH77</f>
        <v>-4.7135127446319599E-4</v>
      </c>
      <c r="I75" s="9">
        <f>MSCI!AI77</f>
        <v>0.12783081692195475</v>
      </c>
      <c r="J75" s="9">
        <f>MSCI!AJ77</f>
        <v>0.18441565030967133</v>
      </c>
      <c r="K75" s="9">
        <f>MSCI!AK77</f>
        <v>0.22128486407154424</v>
      </c>
      <c r="L75" s="9">
        <f>MSCI!AL77</f>
        <v>4.251899224806209E-2</v>
      </c>
      <c r="M75" s="9">
        <f>MSCI!AM77</f>
        <v>0.19785985094512448</v>
      </c>
      <c r="N75" s="9">
        <f>MSCI!AN77</f>
        <v>1.564909909909927E-2</v>
      </c>
      <c r="O75" s="9"/>
      <c r="P75" s="15">
        <v>39904</v>
      </c>
      <c r="Q75" s="17">
        <v>0.10893357575275862</v>
      </c>
      <c r="R75" s="8">
        <v>-4.5140346636510953E-2</v>
      </c>
      <c r="S75" s="8"/>
      <c r="T75" s="65">
        <f t="shared" si="90"/>
        <v>39904</v>
      </c>
      <c r="U75" s="61">
        <f t="shared" si="79"/>
        <v>1.1929449177958615</v>
      </c>
      <c r="V75" s="61">
        <f t="shared" si="80"/>
        <v>1.4484913200412699</v>
      </c>
      <c r="W75" s="61">
        <f t="shared" si="81"/>
        <v>1.1266515528122292</v>
      </c>
      <c r="X75" s="61">
        <f t="shared" si="82"/>
        <v>0.57518315578818258</v>
      </c>
      <c r="Y75" s="61">
        <f t="shared" si="83"/>
        <v>0.58546092173842257</v>
      </c>
      <c r="Z75" s="61">
        <f t="shared" si="84"/>
        <v>1.0712002289736016</v>
      </c>
      <c r="AA75" s="61">
        <f t="shared" si="85"/>
        <v>0.93200902204750058</v>
      </c>
      <c r="AB75" s="61">
        <f t="shared" si="86"/>
        <v>1.20862198261195</v>
      </c>
      <c r="AC75" s="61">
        <f t="shared" si="87"/>
        <v>0.78516492074830257</v>
      </c>
      <c r="AD75" s="61">
        <f t="shared" si="88"/>
        <v>1.2343890930208183</v>
      </c>
      <c r="AE75" s="61">
        <f t="shared" si="89"/>
        <v>0.79968374354128779</v>
      </c>
      <c r="AF75" s="66"/>
      <c r="AG75" s="66"/>
      <c r="AH75" s="66"/>
      <c r="AI75" s="66"/>
      <c r="AJ75" s="66"/>
      <c r="AN75" s="67">
        <v>39904</v>
      </c>
      <c r="AO75" s="61">
        <f t="shared" si="91"/>
        <v>1.7072474391451009</v>
      </c>
      <c r="AP75" s="61">
        <f t="shared" si="92"/>
        <v>0.99705884257204536</v>
      </c>
      <c r="AQ75" s="61">
        <f t="shared" si="93"/>
        <v>-4.5301485802221965E-2</v>
      </c>
      <c r="AR75" s="61">
        <f t="shared" si="94"/>
        <v>-0.29122046528804468</v>
      </c>
      <c r="AS75" s="61">
        <f t="shared" si="95"/>
        <v>-0.23039304581138395</v>
      </c>
      <c r="AT75" s="61">
        <f t="shared" si="96"/>
        <v>-0.14969046234610534</v>
      </c>
      <c r="AU75" s="61">
        <f t="shared" si="97"/>
        <v>-0.44055629842273897</v>
      </c>
      <c r="AV75" s="61">
        <f t="shared" si="98"/>
        <v>-0.76471924595081753</v>
      </c>
      <c r="AW75" s="61">
        <f t="shared" si="99"/>
        <v>0.32961495033965033</v>
      </c>
      <c r="AX75" s="61">
        <f t="shared" si="100"/>
        <v>-0.55487372230287169</v>
      </c>
      <c r="AY75" s="61">
        <f t="shared" si="101"/>
        <v>0.13857821160823444</v>
      </c>
      <c r="AZ75" s="61"/>
      <c r="BB75" s="66">
        <f t="array" ref="BB75:BD75">LINEST(D15:D74,Q15:R74,TRUE,FALSE)</f>
        <v>1.7072474391451009</v>
      </c>
      <c r="BC75" s="61">
        <v>1.1929449177958615</v>
      </c>
      <c r="BD75" s="61">
        <v>3.7028947201216723E-3</v>
      </c>
      <c r="BF75" s="66">
        <f t="array" ref="BF75:BH75">LINEST(E15:E74,Q15:R74,TRUE,FALSE)</f>
        <v>0.99705884257204536</v>
      </c>
      <c r="BG75" s="61">
        <v>1.4484913200412699</v>
      </c>
      <c r="BH75" s="61">
        <v>5.8229483900345642E-3</v>
      </c>
      <c r="BJ75" s="66">
        <f t="array" ref="BJ75:BL75">LINEST(F15:F74,Q15:R74,TRUE,FALSE)</f>
        <v>-4.5301485802221965E-2</v>
      </c>
      <c r="BK75" s="61">
        <v>1.1266515528122292</v>
      </c>
      <c r="BL75" s="61">
        <v>1.6047430733698044E-3</v>
      </c>
      <c r="BM75" s="62"/>
      <c r="BN75" s="66">
        <f t="array" ref="BN75:BP75">LINEST(G15:G74,Q15:R74,TRUE,FALSE)</f>
        <v>-0.29122046528804468</v>
      </c>
      <c r="BO75" s="61">
        <v>0.57518315578818258</v>
      </c>
      <c r="BP75" s="61">
        <v>2.6116068463580893E-3</v>
      </c>
      <c r="BQ75" s="61"/>
      <c r="BR75" s="66">
        <f t="array" ref="BR75:BT75">LINEST(H15:H74,Q15:R74,TRUE,FALSE)</f>
        <v>-0.23039304581138395</v>
      </c>
      <c r="BS75" s="61">
        <v>0.58546092173842257</v>
      </c>
      <c r="BT75" s="61">
        <v>1.5450294643976428E-3</v>
      </c>
      <c r="BU75" s="82"/>
      <c r="BV75" s="66">
        <f t="array" ref="BV75:BX75">LINEST(I15:I74,Q15:R74,TRUE,FALSE)</f>
        <v>-0.14969046234610534</v>
      </c>
      <c r="BW75" s="61">
        <v>1.0712002289736016</v>
      </c>
      <c r="BX75" s="61">
        <v>1.4837243893538084E-3</v>
      </c>
      <c r="BY75" s="82"/>
      <c r="BZ75" s="66">
        <f t="array" ref="BZ75:CB75">LINEST(J15:J74,Q15:R74,TRUE,FALSE)</f>
        <v>-0.44055629842273897</v>
      </c>
      <c r="CA75" s="61">
        <v>0.93200902204750058</v>
      </c>
      <c r="CB75" s="61">
        <v>-7.6481776234527533E-4</v>
      </c>
      <c r="CC75" s="82"/>
      <c r="CD75" s="66">
        <f t="array" ref="CD75:CF75">LINEST(K15:K74,Q15:R74,TRUE,FALSE)</f>
        <v>-0.76471924595081753</v>
      </c>
      <c r="CE75" s="61">
        <v>1.20862198261195</v>
      </c>
      <c r="CF75" s="61">
        <v>-3.4107438231893296E-3</v>
      </c>
      <c r="CG75" s="82"/>
      <c r="CH75" s="66">
        <f t="array" ref="CH75:CJ75">LINEST(L15:L74,Q15:R74,TRUE,FALSE)</f>
        <v>0.32961495033965033</v>
      </c>
      <c r="CI75" s="61">
        <v>0.78516492074830257</v>
      </c>
      <c r="CJ75" s="61">
        <v>3.9308344660271373E-3</v>
      </c>
      <c r="CK75" s="82"/>
      <c r="CL75" s="66">
        <f t="array" ref="CL75:CN75">LINEST(M15:M74,Q15:R74,TRUE,FALSE)</f>
        <v>-0.55487372230287169</v>
      </c>
      <c r="CM75" s="61">
        <v>1.2343890930208183</v>
      </c>
      <c r="CN75" s="61">
        <v>2.0463359891047259E-3</v>
      </c>
      <c r="CO75" s="61"/>
      <c r="CP75" s="66">
        <f t="array" ref="CP75:CR75">LINEST(N15:N74,Q15:R74,TRUE,FALSE)</f>
        <v>0.13857821160823444</v>
      </c>
      <c r="CQ75" s="61">
        <v>0.79968374354128779</v>
      </c>
      <c r="CR75" s="61">
        <v>-9.3515646867643504E-5</v>
      </c>
      <c r="CU75" s="15">
        <v>39904</v>
      </c>
      <c r="CV75" s="16">
        <f t="shared" si="102"/>
        <v>5.2886014374278395E-2</v>
      </c>
      <c r="CW75" s="16">
        <f t="shared" si="103"/>
        <v>0.1127817571682285</v>
      </c>
      <c r="CX75" s="16">
        <f t="shared" si="104"/>
        <v>0.12477510704749538</v>
      </c>
      <c r="CY75" s="16">
        <f t="shared" si="105"/>
        <v>7.58025506235111E-2</v>
      </c>
      <c r="CZ75" s="16">
        <f t="shared" si="106"/>
        <v>7.4176373619039754E-2</v>
      </c>
      <c r="DA75" s="16">
        <f t="shared" si="107"/>
        <v>0.123446750647751</v>
      </c>
      <c r="DB75" s="16">
        <f t="shared" si="108"/>
        <v>0.12141393942916649</v>
      </c>
      <c r="DC75" s="16">
        <f t="shared" si="109"/>
        <v>0.16617920614113935</v>
      </c>
      <c r="DD75" s="16">
        <f t="shared" si="110"/>
        <v>7.0651889257835776E-2</v>
      </c>
      <c r="DE75" s="16">
        <f t="shared" si="111"/>
        <v>0.15951360993720509</v>
      </c>
      <c r="DF75" s="16">
        <f t="shared" si="112"/>
        <v>8.0856941147041006E-2</v>
      </c>
    </row>
    <row r="76" spans="3:110" x14ac:dyDescent="0.35">
      <c r="C76" s="15">
        <v>39934</v>
      </c>
      <c r="D76" s="9">
        <f>MSCI!AD78</f>
        <v>0.13682365499500759</v>
      </c>
      <c r="E76" s="9">
        <f>MSCI!AE78</f>
        <v>0.1490232741058114</v>
      </c>
      <c r="F76" s="9">
        <f>MSCI!AF78</f>
        <v>6.9241511387163487E-2</v>
      </c>
      <c r="G76" s="9">
        <f>MSCI!AG78</f>
        <v>8.2298031496062948E-2</v>
      </c>
      <c r="H76" s="9">
        <f>MSCI!AH78</f>
        <v>7.5313818203993951E-2</v>
      </c>
      <c r="I76" s="9">
        <f>MSCI!AI78</f>
        <v>3.877584349877404E-2</v>
      </c>
      <c r="J76" s="9">
        <f>MSCI!AJ78</f>
        <v>1.9725135183447193E-2</v>
      </c>
      <c r="K76" s="9">
        <f>MSCI!AK78</f>
        <v>0.13516506499340231</v>
      </c>
      <c r="L76" s="9">
        <f>MSCI!AL78</f>
        <v>6.2667306897976047E-2</v>
      </c>
      <c r="M76" s="9">
        <f>MSCI!AM78</f>
        <v>0.12552195287248458</v>
      </c>
      <c r="N76" s="9">
        <f>MSCI!AN78</f>
        <v>4.5781337767923133E-2</v>
      </c>
      <c r="O76" s="9"/>
      <c r="P76" s="15">
        <v>39934</v>
      </c>
      <c r="Q76" s="17">
        <v>8.6083607681755811E-2</v>
      </c>
      <c r="R76" s="8">
        <v>6.1200796705840332E-4</v>
      </c>
      <c r="S76" s="8"/>
      <c r="T76" s="65">
        <f t="shared" si="90"/>
        <v>39934</v>
      </c>
      <c r="U76" s="61">
        <f t="shared" si="79"/>
        <v>1.2030394623912104</v>
      </c>
      <c r="V76" s="61">
        <f t="shared" si="80"/>
        <v>1.4542497565011308</v>
      </c>
      <c r="W76" s="61">
        <f t="shared" si="81"/>
        <v>1.1520866807313599</v>
      </c>
      <c r="X76" s="61">
        <f t="shared" si="82"/>
        <v>0.54896947701944143</v>
      </c>
      <c r="Y76" s="61">
        <f t="shared" si="83"/>
        <v>0.54220535112165802</v>
      </c>
      <c r="Z76" s="61">
        <f t="shared" si="84"/>
        <v>1.0679849455919663</v>
      </c>
      <c r="AA76" s="61">
        <f t="shared" si="85"/>
        <v>0.97478368234675838</v>
      </c>
      <c r="AB76" s="61">
        <f t="shared" si="86"/>
        <v>1.2457095705594894</v>
      </c>
      <c r="AC76" s="61">
        <f t="shared" si="87"/>
        <v>0.76187853608550127</v>
      </c>
      <c r="AD76" s="61">
        <f t="shared" si="88"/>
        <v>1.2501986827611469</v>
      </c>
      <c r="AE76" s="61">
        <f t="shared" si="89"/>
        <v>0.75835447680440327</v>
      </c>
      <c r="AF76" s="66"/>
      <c r="AG76" s="66"/>
      <c r="AH76" s="66"/>
      <c r="AI76" s="66"/>
      <c r="AJ76" s="66"/>
      <c r="AN76" s="67">
        <v>39934</v>
      </c>
      <c r="AO76" s="61">
        <f t="shared" si="91"/>
        <v>1.6918080677834182</v>
      </c>
      <c r="AP76" s="61">
        <f t="shared" si="92"/>
        <v>0.97728368736709981</v>
      </c>
      <c r="AQ76" s="61">
        <f t="shared" si="93"/>
        <v>-9.8727089748429683E-2</v>
      </c>
      <c r="AR76" s="61">
        <f t="shared" si="94"/>
        <v>-0.229820862007385</v>
      </c>
      <c r="AS76" s="61">
        <f t="shared" si="95"/>
        <v>-0.12456175998440464</v>
      </c>
      <c r="AT76" s="61">
        <f t="shared" si="96"/>
        <v>-0.15256086054602971</v>
      </c>
      <c r="AU76" s="61">
        <f t="shared" si="97"/>
        <v>-0.530693557040812</v>
      </c>
      <c r="AV76" s="61">
        <f t="shared" si="98"/>
        <v>-0.8469193804734434</v>
      </c>
      <c r="AW76" s="61">
        <f t="shared" si="99"/>
        <v>0.37536222313081746</v>
      </c>
      <c r="AX76" s="61">
        <f t="shared" si="100"/>
        <v>-0.60415104955207988</v>
      </c>
      <c r="AY76" s="61">
        <f t="shared" si="101"/>
        <v>0.23006096801744275</v>
      </c>
      <c r="AZ76" s="61"/>
      <c r="BB76" s="66">
        <f t="array" ref="BB76:BD76">LINEST(D16:D75,Q16:R75,TRUE,FALSE)</f>
        <v>1.6918080677834182</v>
      </c>
      <c r="BC76" s="61">
        <v>1.2030394623912104</v>
      </c>
      <c r="BD76" s="61">
        <v>3.5582291108023608E-3</v>
      </c>
      <c r="BF76" s="66">
        <f t="array" ref="BF76:BH76">LINEST(E16:E75,Q16:R75,TRUE,FALSE)</f>
        <v>0.97728368736709981</v>
      </c>
      <c r="BG76" s="61">
        <v>1.4542497565011308</v>
      </c>
      <c r="BH76" s="61">
        <v>6.6037969663261661E-3</v>
      </c>
      <c r="BJ76" s="66">
        <f t="array" ref="BJ76:BL76">LINEST(F16:F75,Q16:R75,TRUE,FALSE)</f>
        <v>-9.8727089748429683E-2</v>
      </c>
      <c r="BK76" s="61">
        <v>1.1520866807313599</v>
      </c>
      <c r="BL76" s="61">
        <v>2.3834823216929398E-3</v>
      </c>
      <c r="BM76" s="62"/>
      <c r="BN76" s="66">
        <f t="array" ref="BN76:BP76">LINEST(G16:G75,Q16:R75,TRUE,FALSE)</f>
        <v>-0.229820862007385</v>
      </c>
      <c r="BO76" s="61">
        <v>0.54896947701944143</v>
      </c>
      <c r="BP76" s="61">
        <v>1.3100552320911762E-3</v>
      </c>
      <c r="BQ76" s="61"/>
      <c r="BR76" s="66">
        <f t="array" ref="BR76:BT76">LINEST(H16:H75,Q16:R75,TRUE,FALSE)</f>
        <v>-0.12456175998440464</v>
      </c>
      <c r="BS76" s="61">
        <v>0.54220535112165802</v>
      </c>
      <c r="BT76" s="61">
        <v>-9.5808986783837502E-4</v>
      </c>
      <c r="BU76" s="82"/>
      <c r="BV76" s="66">
        <f t="array" ref="BV76:BX76">LINEST(I16:I75,Q16:R75,TRUE,FALSE)</f>
        <v>-0.15256086054602971</v>
      </c>
      <c r="BW76" s="61">
        <v>1.0679849455919663</v>
      </c>
      <c r="BX76" s="61">
        <v>2.1428756439324606E-3</v>
      </c>
      <c r="BY76" s="82"/>
      <c r="BZ76" s="66">
        <f t="array" ref="BZ76:CB76">LINEST(J16:J75,Q16:R75,TRUE,FALSE)</f>
        <v>-0.530693557040812</v>
      </c>
      <c r="CA76" s="61">
        <v>0.97478368234675838</v>
      </c>
      <c r="CB76" s="61">
        <v>5.6767375464406716E-4</v>
      </c>
      <c r="CC76" s="82"/>
      <c r="CD76" s="66">
        <f t="array" ref="CD76:CF76">LINEST(K16:K75,Q16:R75,TRUE,FALSE)</f>
        <v>-0.8469193804734434</v>
      </c>
      <c r="CE76" s="61">
        <v>1.2457095705594894</v>
      </c>
      <c r="CF76" s="61">
        <v>-1.9368356692294267E-3</v>
      </c>
      <c r="CG76" s="82"/>
      <c r="CH76" s="66">
        <f t="array" ref="CH76:CJ76">LINEST(L16:L75,Q16:R75,TRUE,FALSE)</f>
        <v>0.37536222313081746</v>
      </c>
      <c r="CI76" s="61">
        <v>0.76187853608550127</v>
      </c>
      <c r="CJ76" s="61">
        <v>3.4670264932084938E-3</v>
      </c>
      <c r="CK76" s="82"/>
      <c r="CL76" s="66">
        <f t="array" ref="CL76:CN76">LINEST(M16:M75,Q16:R75,TRUE,FALSE)</f>
        <v>-0.60415104955207988</v>
      </c>
      <c r="CM76" s="61">
        <v>1.2501986827611469</v>
      </c>
      <c r="CN76" s="61">
        <v>3.7953772325952061E-3</v>
      </c>
      <c r="CO76" s="61"/>
      <c r="CP76" s="66">
        <f t="array" ref="CP76:CR76">LINEST(N16:N75,Q16:R75,TRUE,FALSE)</f>
        <v>0.23006096801744275</v>
      </c>
      <c r="CQ76" s="61">
        <v>0.75835447680440327</v>
      </c>
      <c r="CR76" s="61">
        <v>-1.7266618504525868E-3</v>
      </c>
      <c r="CU76" s="15">
        <v>39934</v>
      </c>
      <c r="CV76" s="16">
        <f t="shared" si="102"/>
        <v>0.10459737712237251</v>
      </c>
      <c r="CW76" s="16">
        <f t="shared" si="103"/>
        <v>0.12578517091267713</v>
      </c>
      <c r="CX76" s="16">
        <f t="shared" si="104"/>
        <v>9.9115356073964128E-2</v>
      </c>
      <c r="CY76" s="16">
        <f t="shared" si="105"/>
        <v>4.7116620890455513E-2</v>
      </c>
      <c r="CZ76" s="16">
        <f t="shared" si="106"/>
        <v>4.6598759939404197E-2</v>
      </c>
      <c r="DA76" s="16">
        <f t="shared" si="107"/>
        <v>9.1842628604244705E-2</v>
      </c>
      <c r="DB76" s="16">
        <f t="shared" si="108"/>
        <v>8.3588107400740089E-2</v>
      </c>
      <c r="DC76" s="16">
        <f t="shared" si="109"/>
        <v>0.10671685254914567</v>
      </c>
      <c r="DD76" s="16">
        <f t="shared" si="110"/>
        <v>6.5814977672623537E-2</v>
      </c>
      <c r="DE76" s="16">
        <f t="shared" si="111"/>
        <v>0.10725186767542588</v>
      </c>
      <c r="DF76" s="16">
        <f t="shared" si="112"/>
        <v>6.542268841026927E-2</v>
      </c>
    </row>
    <row r="77" spans="3:110" x14ac:dyDescent="0.35">
      <c r="C77" s="15">
        <v>39965</v>
      </c>
      <c r="D77" s="9">
        <f>MSCI!AD79</f>
        <v>-5.3293659965003203E-2</v>
      </c>
      <c r="E77" s="9">
        <f>MSCI!AE79</f>
        <v>-4.3529316993822419E-2</v>
      </c>
      <c r="F77" s="9">
        <f>MSCI!AF79</f>
        <v>-1.3614286866731235E-2</v>
      </c>
      <c r="G77" s="9">
        <f>MSCI!AG79</f>
        <v>8.9590284513418154E-3</v>
      </c>
      <c r="H77" s="9">
        <f>MSCI!AH79</f>
        <v>2.1266114043769917E-2</v>
      </c>
      <c r="I77" s="9">
        <f>MSCI!AI79</f>
        <v>2.8718272582412146E-2</v>
      </c>
      <c r="J77" s="9">
        <f>MSCI!AJ79</f>
        <v>6.3041387318711259E-4</v>
      </c>
      <c r="K77" s="9">
        <f>MSCI!AK79</f>
        <v>-1.2399415890161653E-2</v>
      </c>
      <c r="L77" s="9">
        <f>MSCI!AL79</f>
        <v>3.3395290840782348E-3</v>
      </c>
      <c r="M77" s="9">
        <f>MSCI!AM79</f>
        <v>-5.4380665678645697E-3</v>
      </c>
      <c r="N77" s="9">
        <f>MSCI!AN79</f>
        <v>1.0441624266836296E-2</v>
      </c>
      <c r="O77" s="9"/>
      <c r="P77" s="15">
        <v>39965</v>
      </c>
      <c r="Q77" s="17">
        <v>-6.2985141985669353E-3</v>
      </c>
      <c r="R77" s="8">
        <v>-2.0313414103850576E-2</v>
      </c>
      <c r="S77" s="8"/>
      <c r="T77" s="65">
        <f t="shared" si="90"/>
        <v>39965</v>
      </c>
      <c r="U77" s="61">
        <f t="shared" si="79"/>
        <v>1.225868618761736</v>
      </c>
      <c r="V77" s="61">
        <f t="shared" si="80"/>
        <v>1.4673608193413621</v>
      </c>
      <c r="W77" s="61">
        <f t="shared" si="81"/>
        <v>1.1305897904031499</v>
      </c>
      <c r="X77" s="61">
        <f t="shared" si="82"/>
        <v>0.57008499002878954</v>
      </c>
      <c r="Y77" s="61">
        <f t="shared" si="83"/>
        <v>0.5616448173626083</v>
      </c>
      <c r="Z77" s="61">
        <f t="shared" si="84"/>
        <v>1.0331811502861969</v>
      </c>
      <c r="AA77" s="61">
        <f t="shared" si="85"/>
        <v>0.93046363630074624</v>
      </c>
      <c r="AB77" s="61">
        <f t="shared" si="86"/>
        <v>1.2638058400354037</v>
      </c>
      <c r="AC77" s="61">
        <f t="shared" si="87"/>
        <v>0.75856138037311549</v>
      </c>
      <c r="AD77" s="61">
        <f t="shared" si="88"/>
        <v>1.2603011583833272</v>
      </c>
      <c r="AE77" s="61">
        <f t="shared" si="89"/>
        <v>0.74352060398027708</v>
      </c>
      <c r="AF77" s="66"/>
      <c r="AG77" s="66"/>
      <c r="AH77" s="66"/>
      <c r="AI77" s="66"/>
      <c r="AJ77" s="66"/>
      <c r="AN77" s="67">
        <v>39965</v>
      </c>
      <c r="AO77" s="61">
        <f t="shared" si="91"/>
        <v>1.751344517835933</v>
      </c>
      <c r="AP77" s="61">
        <f t="shared" si="92"/>
        <v>1.0100782248715185</v>
      </c>
      <c r="AQ77" s="61">
        <f t="shared" si="93"/>
        <v>-0.1114889661664981</v>
      </c>
      <c r="AR77" s="61">
        <f t="shared" si="94"/>
        <v>-0.23527516451483277</v>
      </c>
      <c r="AS77" s="61">
        <f t="shared" si="95"/>
        <v>-0.11716103668777619</v>
      </c>
      <c r="AT77" s="61">
        <f t="shared" si="96"/>
        <v>-0.1486644892667417</v>
      </c>
      <c r="AU77" s="61">
        <f t="shared" si="97"/>
        <v>-0.57407152784992521</v>
      </c>
      <c r="AV77" s="61">
        <f t="shared" si="98"/>
        <v>-0.86275851581899043</v>
      </c>
      <c r="AW77" s="61">
        <f t="shared" si="99"/>
        <v>0.38686374912069843</v>
      </c>
      <c r="AX77" s="61">
        <f t="shared" si="100"/>
        <v>-0.59252011182746678</v>
      </c>
      <c r="AY77" s="61">
        <f t="shared" si="101"/>
        <v>0.18550732567823611</v>
      </c>
      <c r="AZ77" s="61"/>
      <c r="BB77" s="66">
        <f t="array" ref="BB77:BD77">LINEST(D17:D76,Q17:R76,TRUE,FALSE)</f>
        <v>1.751344517835933</v>
      </c>
      <c r="BC77" s="61">
        <v>1.225868618761736</v>
      </c>
      <c r="BD77" s="61">
        <v>3.1873097194750595E-3</v>
      </c>
      <c r="BF77" s="66">
        <f t="array" ref="BF77:BH77">LINEST(E17:E76,Q17:R76,TRUE,FALSE)</f>
        <v>1.0100782248715185</v>
      </c>
      <c r="BG77" s="61">
        <v>1.4673608193413621</v>
      </c>
      <c r="BH77" s="61">
        <v>6.4188988208564689E-3</v>
      </c>
      <c r="BJ77" s="66">
        <f t="array" ref="BJ77:BL77">LINEST(F17:F76,Q17:R76,TRUE,FALSE)</f>
        <v>-0.1114889661664981</v>
      </c>
      <c r="BK77" s="61">
        <v>1.1305897904031499</v>
      </c>
      <c r="BL77" s="61">
        <v>1.8616126903795082E-3</v>
      </c>
      <c r="BM77" s="62"/>
      <c r="BN77" s="66">
        <f t="array" ref="BN77:BP77">LINEST(G17:G76,Q17:R76,TRUE,FALSE)</f>
        <v>-0.23527516451483277</v>
      </c>
      <c r="BO77" s="61">
        <v>0.57008499002878954</v>
      </c>
      <c r="BP77" s="61">
        <v>2.1845972788672929E-3</v>
      </c>
      <c r="BQ77" s="61"/>
      <c r="BR77" s="66">
        <f t="array" ref="BR77:BT77">LINEST(H17:H76,Q17:R76,TRUE,FALSE)</f>
        <v>-0.11716103668777619</v>
      </c>
      <c r="BS77" s="61">
        <v>0.5616448173626083</v>
      </c>
      <c r="BT77" s="61">
        <v>-4.0288111508840626E-4</v>
      </c>
      <c r="BU77" s="82"/>
      <c r="BV77" s="66">
        <f t="array" ref="BV77:BX77">LINEST(I17:I76,Q17:R76,TRUE,FALSE)</f>
        <v>-0.1486644892667417</v>
      </c>
      <c r="BW77" s="61">
        <v>1.0331811502861969</v>
      </c>
      <c r="BX77" s="61">
        <v>8.0388456431522524E-4</v>
      </c>
      <c r="BY77" s="82"/>
      <c r="BZ77" s="66">
        <f t="array" ref="BZ77:CB77">LINEST(J17:J76,Q17:R76,TRUE,FALSE)</f>
        <v>-0.57407152784992521</v>
      </c>
      <c r="CA77" s="61">
        <v>0.93046363630074624</v>
      </c>
      <c r="CB77" s="61">
        <v>-1.6489933306670273E-4</v>
      </c>
      <c r="CC77" s="82"/>
      <c r="CD77" s="66">
        <f t="array" ref="CD77:CF77">LINEST(K17:K76,Q17:R76,TRUE,FALSE)</f>
        <v>-0.86275851581899043</v>
      </c>
      <c r="CE77" s="61">
        <v>1.2638058400354037</v>
      </c>
      <c r="CF77" s="61">
        <v>-9.6272186734096179E-4</v>
      </c>
      <c r="CG77" s="82"/>
      <c r="CH77" s="66">
        <f t="array" ref="CH77:CJ77">LINEST(L17:L76,Q17:R76,TRUE,FALSE)</f>
        <v>0.38686374912069843</v>
      </c>
      <c r="CI77" s="61">
        <v>0.75856138037311549</v>
      </c>
      <c r="CJ77" s="61">
        <v>3.1154825397900271E-3</v>
      </c>
      <c r="CK77" s="82"/>
      <c r="CL77" s="66">
        <f t="array" ref="CL77:CN77">LINEST(M17:M76,Q17:R76,TRUE,FALSE)</f>
        <v>-0.59252011182746678</v>
      </c>
      <c r="CM77" s="61">
        <v>1.2603011583833272</v>
      </c>
      <c r="CN77" s="61">
        <v>3.9272916817254862E-3</v>
      </c>
      <c r="CO77" s="61"/>
      <c r="CP77" s="66">
        <f t="array" ref="CP77:CR77">LINEST(N17:N76,Q17:R76,TRUE,FALSE)</f>
        <v>0.18550732567823611</v>
      </c>
      <c r="CQ77" s="61">
        <v>0.74352060398027708</v>
      </c>
      <c r="CR77" s="61">
        <v>-1.3675862643680518E-3</v>
      </c>
      <c r="CU77" s="15">
        <v>39965</v>
      </c>
      <c r="CV77" s="16">
        <f t="shared" si="102"/>
        <v>-4.3296937330158262E-2</v>
      </c>
      <c r="CW77" s="16">
        <f t="shared" si="103"/>
        <v>-2.9760330214139839E-2</v>
      </c>
      <c r="CX77" s="16">
        <f t="shared" si="104"/>
        <v>-4.8563143098587936E-3</v>
      </c>
      <c r="CY77" s="16">
        <f t="shared" si="105"/>
        <v>1.1885534410551479E-3</v>
      </c>
      <c r="CZ77" s="16">
        <f t="shared" si="106"/>
        <v>-1.157587201634694E-3</v>
      </c>
      <c r="DA77" s="16">
        <f t="shared" si="107"/>
        <v>-3.4876228117565566E-3</v>
      </c>
      <c r="DB77" s="16">
        <f t="shared" si="108"/>
        <v>5.8008142459552488E-3</v>
      </c>
      <c r="DC77" s="16">
        <f t="shared" si="109"/>
        <v>9.5654719757598677E-3</v>
      </c>
      <c r="DD77" s="16">
        <f t="shared" si="110"/>
        <v>-1.2636333162421508E-2</v>
      </c>
      <c r="DE77" s="16">
        <f t="shared" si="111"/>
        <v>4.0980816558634416E-3</v>
      </c>
      <c r="DF77" s="16">
        <f t="shared" si="112"/>
        <v>-8.4513622068967224E-3</v>
      </c>
    </row>
    <row r="78" spans="3:110" x14ac:dyDescent="0.35">
      <c r="C78" s="15">
        <v>39995</v>
      </c>
      <c r="D78" s="9">
        <f>MSCI!AD80</f>
        <v>4.1834352811096584E-2</v>
      </c>
      <c r="E78" s="9">
        <f>MSCI!AE80</f>
        <v>0.12170476013068142</v>
      </c>
      <c r="F78" s="9">
        <f>MSCI!AF80</f>
        <v>8.7280085369443636E-2</v>
      </c>
      <c r="G78" s="9">
        <f>MSCI!AG80</f>
        <v>7.1649307958477557E-2</v>
      </c>
      <c r="H78" s="9">
        <f>MSCI!AH80</f>
        <v>6.8367210053497648E-2</v>
      </c>
      <c r="I78" s="9">
        <f>MSCI!AI80</f>
        <v>8.4716348206118494E-2</v>
      </c>
      <c r="J78" s="9">
        <f>MSCI!AJ80</f>
        <v>0.10296309601996599</v>
      </c>
      <c r="K78" s="9">
        <f>MSCI!AK80</f>
        <v>0.1139537388652717</v>
      </c>
      <c r="L78" s="9">
        <f>MSCI!AL80</f>
        <v>3.5190821068938768E-2</v>
      </c>
      <c r="M78" s="9">
        <f>MSCI!AM80</f>
        <v>9.7065755656951289E-2</v>
      </c>
      <c r="N78" s="9">
        <f>MSCI!AN80</f>
        <v>6.8236826096077161E-2</v>
      </c>
      <c r="O78" s="9"/>
      <c r="P78" s="15">
        <v>39995</v>
      </c>
      <c r="Q78" s="17">
        <v>8.3564711300681979E-2</v>
      </c>
      <c r="R78" s="8">
        <v>-5.0730092969843432E-3</v>
      </c>
      <c r="S78" s="8"/>
      <c r="T78" s="65">
        <f t="shared" si="90"/>
        <v>39995</v>
      </c>
      <c r="U78" s="61">
        <f t="shared" si="79"/>
        <v>1.2355606882444534</v>
      </c>
      <c r="V78" s="61">
        <f t="shared" si="80"/>
        <v>1.4749135432399729</v>
      </c>
      <c r="W78" s="61">
        <f t="shared" si="81"/>
        <v>1.1252260256850672</v>
      </c>
      <c r="X78" s="61">
        <f t="shared" si="82"/>
        <v>0.5679077108370475</v>
      </c>
      <c r="Y78" s="61">
        <f t="shared" si="83"/>
        <v>0.56152022396738865</v>
      </c>
      <c r="Z78" s="61">
        <f t="shared" si="84"/>
        <v>1.0250843064607467</v>
      </c>
      <c r="AA78" s="61">
        <f t="shared" si="85"/>
        <v>0.92781581423436688</v>
      </c>
      <c r="AB78" s="61">
        <f t="shared" si="86"/>
        <v>1.2661684028039277</v>
      </c>
      <c r="AC78" s="61">
        <f t="shared" si="87"/>
        <v>0.75885629788461273</v>
      </c>
      <c r="AD78" s="61">
        <f t="shared" si="88"/>
        <v>1.2636790968201239</v>
      </c>
      <c r="AE78" s="61">
        <f t="shared" si="89"/>
        <v>0.74105745907405229</v>
      </c>
      <c r="AF78" s="66"/>
      <c r="AG78" s="66"/>
      <c r="AH78" s="66"/>
      <c r="AI78" s="66"/>
      <c r="AJ78" s="66"/>
      <c r="AN78" s="67">
        <v>39995</v>
      </c>
      <c r="AO78" s="61">
        <f t="shared" si="91"/>
        <v>1.7909300335138301</v>
      </c>
      <c r="AP78" s="61">
        <f t="shared" si="92"/>
        <v>1.0458026276062722</v>
      </c>
      <c r="AQ78" s="61">
        <f t="shared" si="93"/>
        <v>-0.12458353899992076</v>
      </c>
      <c r="AR78" s="61">
        <f t="shared" si="94"/>
        <v>-0.24545867906156768</v>
      </c>
      <c r="AS78" s="61">
        <f t="shared" si="95"/>
        <v>-0.12881487500974806</v>
      </c>
      <c r="AT78" s="61">
        <f t="shared" si="96"/>
        <v>-0.19176336343293232</v>
      </c>
      <c r="AU78" s="61">
        <f t="shared" si="97"/>
        <v>-0.58065217176229789</v>
      </c>
      <c r="AV78" s="61">
        <f t="shared" si="98"/>
        <v>-0.84435899540852444</v>
      </c>
      <c r="AW78" s="61">
        <f t="shared" si="99"/>
        <v>0.38154496847187591</v>
      </c>
      <c r="AX78" s="61">
        <f t="shared" si="100"/>
        <v>-0.57436115987003422</v>
      </c>
      <c r="AY78" s="61">
        <f t="shared" si="101"/>
        <v>0.16712908491726766</v>
      </c>
      <c r="AZ78" s="61"/>
      <c r="BB78" s="66">
        <f t="array" ref="BB78:BD78">LINEST(D18:D77,Q18:R77,TRUE,FALSE)</f>
        <v>1.7909300335138301</v>
      </c>
      <c r="BC78" s="61">
        <v>1.2355606882444534</v>
      </c>
      <c r="BD78" s="61">
        <v>3.3722319155705524E-3</v>
      </c>
      <c r="BF78" s="66">
        <f t="array" ref="BF78:BH78">LINEST(E18:E77,Q18:R77,TRUE,FALSE)</f>
        <v>1.0458026276062722</v>
      </c>
      <c r="BG78" s="61">
        <v>1.4749135432399729</v>
      </c>
      <c r="BH78" s="61">
        <v>6.2843673590080151E-3</v>
      </c>
      <c r="BJ78" s="66">
        <f t="array" ref="BJ78:BL78">LINEST(F18:F77,Q18:R77,TRUE,FALSE)</f>
        <v>-0.12458353899992076</v>
      </c>
      <c r="BK78" s="61">
        <v>1.1252260256850672</v>
      </c>
      <c r="BL78" s="61">
        <v>1.2557427486521821E-3</v>
      </c>
      <c r="BM78" s="62"/>
      <c r="BN78" s="66">
        <f t="array" ref="BN78:BP78">LINEST(G18:G77,Q18:R77,TRUE,FALSE)</f>
        <v>-0.24545867906156768</v>
      </c>
      <c r="BO78" s="61">
        <v>0.5679077108370475</v>
      </c>
      <c r="BP78" s="61">
        <v>2.2168077246115907E-3</v>
      </c>
      <c r="BQ78" s="61"/>
      <c r="BR78" s="66">
        <f t="array" ref="BR78:BT78">LINEST(H18:H77,Q18:R77,TRUE,FALSE)</f>
        <v>-0.12881487500974806</v>
      </c>
      <c r="BS78" s="61">
        <v>0.56152022396738865</v>
      </c>
      <c r="BT78" s="61">
        <v>2.3152616197846473E-4</v>
      </c>
      <c r="BU78" s="82"/>
      <c r="BV78" s="66">
        <f t="array" ref="BV78:BX78">LINEST(I18:I77,Q18:R77,TRUE,FALSE)</f>
        <v>-0.19176336343293232</v>
      </c>
      <c r="BW78" s="61">
        <v>1.0250843064607467</v>
      </c>
      <c r="BX78" s="61">
        <v>1.2224082188699093E-3</v>
      </c>
      <c r="BY78" s="82"/>
      <c r="BZ78" s="66">
        <f t="array" ref="BZ78:CB78">LINEST(J18:J77,Q18:R77,TRUE,FALSE)</f>
        <v>-0.58065217176229789</v>
      </c>
      <c r="CA78" s="61">
        <v>0.92781581423436688</v>
      </c>
      <c r="CB78" s="61">
        <v>-4.5733006532503199E-4</v>
      </c>
      <c r="CC78" s="82"/>
      <c r="CD78" s="66">
        <f t="array" ref="CD78:CF78">LINEST(K18:K77,Q18:R77,TRUE,FALSE)</f>
        <v>-0.84435899540852444</v>
      </c>
      <c r="CE78" s="61">
        <v>1.2661684028039277</v>
      </c>
      <c r="CF78" s="61">
        <v>-1.4175928558744417E-3</v>
      </c>
      <c r="CG78" s="82"/>
      <c r="CH78" s="66">
        <f t="array" ref="CH78:CJ78">LINEST(L18:L77,Q18:R77,TRUE,FALSE)</f>
        <v>0.38154496847187591</v>
      </c>
      <c r="CI78" s="61">
        <v>0.75885629788461273</v>
      </c>
      <c r="CJ78" s="61">
        <v>3.4938293758589156E-3</v>
      </c>
      <c r="CK78" s="82"/>
      <c r="CL78" s="66">
        <f t="array" ref="CL78:CN78">LINEST(M18:M77,Q18:R77,TRUE,FALSE)</f>
        <v>-0.57436115987003422</v>
      </c>
      <c r="CM78" s="61">
        <v>1.2636790968201239</v>
      </c>
      <c r="CN78" s="61">
        <v>3.742491139063879E-3</v>
      </c>
      <c r="CO78" s="61"/>
      <c r="CP78" s="66">
        <f t="array" ref="CP78:CR78">LINEST(N18:N77,Q18:R77,TRUE,FALSE)</f>
        <v>0.16712908491726766</v>
      </c>
      <c r="CQ78" s="61">
        <v>0.74105745907405229</v>
      </c>
      <c r="CR78" s="61">
        <v>-9.3932244897179185E-4</v>
      </c>
      <c r="CU78" s="15">
        <v>39995</v>
      </c>
      <c r="CV78" s="16">
        <f t="shared" si="102"/>
        <v>9.416386749735553E-2</v>
      </c>
      <c r="CW78" s="16">
        <f t="shared" si="103"/>
        <v>0.11794535798165699</v>
      </c>
      <c r="CX78" s="16">
        <f t="shared" si="104"/>
        <v>9.4661201435984221E-2</v>
      </c>
      <c r="CY78" s="16">
        <f t="shared" si="105"/>
        <v>4.870225806243389E-2</v>
      </c>
      <c r="CZ78" s="16">
        <f t="shared" si="106"/>
        <v>4.7576754463843449E-2</v>
      </c>
      <c r="DA78" s="16">
        <f t="shared" si="107"/>
        <v>8.6633691453768355E-2</v>
      </c>
      <c r="DB78" s="16">
        <f t="shared" si="108"/>
        <v>8.0478314522366326E-2</v>
      </c>
      <c r="DC78" s="16">
        <f t="shared" si="109"/>
        <v>0.11009043807205564</v>
      </c>
      <c r="DD78" s="16">
        <f t="shared" si="110"/>
        <v>6.1478026279156564E-2</v>
      </c>
      <c r="DE78" s="16">
        <f t="shared" si="111"/>
        <v>0.1085127184063276</v>
      </c>
      <c r="DF78" s="16">
        <f t="shared" si="112"/>
        <v>6.1078405223158341E-2</v>
      </c>
    </row>
    <row r="79" spans="3:110" x14ac:dyDescent="0.35">
      <c r="C79" s="15">
        <v>40026</v>
      </c>
      <c r="D79" s="9">
        <f>MSCI!AD81</f>
        <v>1.436367208126936E-2</v>
      </c>
      <c r="E79" s="9">
        <f>MSCI!AE81</f>
        <v>1.5253327287590254E-2</v>
      </c>
      <c r="F79" s="9">
        <f>MSCI!AF81</f>
        <v>4.6527228839559662E-2</v>
      </c>
      <c r="G79" s="9">
        <f>MSCI!AG81</f>
        <v>1.5478981705676562E-2</v>
      </c>
      <c r="H79" s="9">
        <f>MSCI!AH81</f>
        <v>2.7024577736212516E-2</v>
      </c>
      <c r="I79" s="9">
        <f>MSCI!AI81</f>
        <v>2.7886991755668042E-2</v>
      </c>
      <c r="J79" s="9">
        <f>MSCI!AJ81</f>
        <v>2.3213890211955121E-2</v>
      </c>
      <c r="K79" s="9">
        <f>MSCI!AK81</f>
        <v>9.5038617242169707E-2</v>
      </c>
      <c r="L79" s="9">
        <f>MSCI!AL81</f>
        <v>4.0088223604226966E-2</v>
      </c>
      <c r="M79" s="9">
        <f>MSCI!AM81</f>
        <v>4.5364264194177981E-2</v>
      </c>
      <c r="N79" s="9">
        <f>MSCI!AN81</f>
        <v>1.4208398782642837E-2</v>
      </c>
      <c r="O79" s="9"/>
      <c r="P79" s="15">
        <v>40026</v>
      </c>
      <c r="Q79" s="17">
        <v>3.8971322288617591E-2</v>
      </c>
      <c r="R79" s="8">
        <v>-5.0785339685348249E-2</v>
      </c>
      <c r="S79" s="8"/>
      <c r="T79" s="65">
        <f t="shared" si="90"/>
        <v>40026</v>
      </c>
      <c r="U79" s="61">
        <f t="shared" si="79"/>
        <v>1.2029013388042487</v>
      </c>
      <c r="V79" s="61">
        <f t="shared" si="80"/>
        <v>1.4728015134969905</v>
      </c>
      <c r="W79" s="61">
        <f t="shared" si="81"/>
        <v>1.1207848225840953</v>
      </c>
      <c r="X79" s="61">
        <f t="shared" si="82"/>
        <v>0.57908594004988134</v>
      </c>
      <c r="Y79" s="61">
        <f t="shared" si="83"/>
        <v>0.57291953929369577</v>
      </c>
      <c r="Z79" s="61">
        <f t="shared" si="84"/>
        <v>1.0214053712312823</v>
      </c>
      <c r="AA79" s="61">
        <f t="shared" si="85"/>
        <v>0.94166644746926453</v>
      </c>
      <c r="AB79" s="61">
        <f t="shared" si="86"/>
        <v>1.2712284608570976</v>
      </c>
      <c r="AC79" s="61">
        <f t="shared" si="87"/>
        <v>0.74198130996742007</v>
      </c>
      <c r="AD79" s="61">
        <f t="shared" si="88"/>
        <v>1.2574457728229613</v>
      </c>
      <c r="AE79" s="61">
        <f t="shared" si="89"/>
        <v>0.74627602214243516</v>
      </c>
      <c r="AF79" s="66"/>
      <c r="AG79" s="66"/>
      <c r="AH79" s="66"/>
      <c r="AI79" s="66"/>
      <c r="AJ79" s="66"/>
      <c r="AN79" s="67">
        <v>40026</v>
      </c>
      <c r="AO79" s="61">
        <f t="shared" si="91"/>
        <v>1.7936460833165095</v>
      </c>
      <c r="AP79" s="61">
        <f t="shared" si="92"/>
        <v>1.0709812049979457</v>
      </c>
      <c r="AQ79" s="61">
        <f t="shared" si="93"/>
        <v>-0.1488698720887929</v>
      </c>
      <c r="AR79" s="61">
        <f t="shared" si="94"/>
        <v>-0.20773303648819458</v>
      </c>
      <c r="AS79" s="61">
        <f t="shared" si="95"/>
        <v>-0.10383639587280061</v>
      </c>
      <c r="AT79" s="61">
        <f t="shared" si="96"/>
        <v>-0.11869389269011105</v>
      </c>
      <c r="AU79" s="61">
        <f t="shared" si="97"/>
        <v>-0.59760322080907735</v>
      </c>
      <c r="AV79" s="61">
        <f t="shared" si="98"/>
        <v>-0.92252020051591588</v>
      </c>
      <c r="AW79" s="61">
        <f t="shared" si="99"/>
        <v>0.35973435390065084</v>
      </c>
      <c r="AX79" s="61">
        <f t="shared" si="100"/>
        <v>-0.67964722672307698</v>
      </c>
      <c r="AY79" s="61">
        <f t="shared" si="101"/>
        <v>0.1480629815054231</v>
      </c>
      <c r="AZ79" s="61"/>
      <c r="BB79" s="66">
        <f t="array" ref="BB79:BD79">LINEST(D19:D78,Q19:R78,TRUE,FALSE)</f>
        <v>1.7936460833165095</v>
      </c>
      <c r="BC79" s="61">
        <v>1.2029013388042487</v>
      </c>
      <c r="BD79" s="61">
        <v>2.5118950396742445E-3</v>
      </c>
      <c r="BF79" s="66">
        <f t="array" ref="BF79:BH79">LINEST(E19:E78,Q19:R78,TRUE,FALSE)</f>
        <v>1.0709812049979457</v>
      </c>
      <c r="BG79" s="61">
        <v>1.4728015134969905</v>
      </c>
      <c r="BH79" s="61">
        <v>6.4535059616781416E-3</v>
      </c>
      <c r="BJ79" s="66">
        <f t="array" ref="BJ79:BL79">LINEST(F19:F78,Q19:R78,TRUE,FALSE)</f>
        <v>-0.1488698720887929</v>
      </c>
      <c r="BK79" s="61">
        <v>1.1207848225840953</v>
      </c>
      <c r="BL79" s="61">
        <v>9.1709584338829642E-4</v>
      </c>
      <c r="BM79" s="62"/>
      <c r="BN79" s="66">
        <f t="array" ref="BN79:BP79">LINEST(G19:G78,Q19:R78,TRUE,FALSE)</f>
        <v>-0.20773303648819458</v>
      </c>
      <c r="BO79" s="61">
        <v>0.57908594004988134</v>
      </c>
      <c r="BP79" s="61">
        <v>2.8587819869596025E-3</v>
      </c>
      <c r="BQ79" s="61"/>
      <c r="BR79" s="66">
        <f t="array" ref="BR79:BT79">LINEST(H19:H78,Q19:R78,TRUE,FALSE)</f>
        <v>-0.10383639587280061</v>
      </c>
      <c r="BS79" s="61">
        <v>0.57291953929369577</v>
      </c>
      <c r="BT79" s="61">
        <v>7.648933025345522E-4</v>
      </c>
      <c r="BU79" s="82"/>
      <c r="BV79" s="66">
        <f t="array" ref="BV79:BX79">LINEST(I19:I78,Q19:R78,TRUE,FALSE)</f>
        <v>-0.11869389269011105</v>
      </c>
      <c r="BW79" s="61">
        <v>1.0214053712312823</v>
      </c>
      <c r="BX79" s="61">
        <v>1.7796357469680769E-3</v>
      </c>
      <c r="BY79" s="82"/>
      <c r="BZ79" s="66">
        <f t="array" ref="BZ79:CB79">LINEST(J19:J78,Q19:R78,TRUE,FALSE)</f>
        <v>-0.59760322080907735</v>
      </c>
      <c r="CA79" s="61">
        <v>0.94166644746926453</v>
      </c>
      <c r="CB79" s="61">
        <v>-2.3450038002092977E-4</v>
      </c>
      <c r="CC79" s="82"/>
      <c r="CD79" s="66">
        <f t="array" ref="CD79:CF79">LINEST(K19:K78,Q19:R78,TRUE,FALSE)</f>
        <v>-0.92252020051591588</v>
      </c>
      <c r="CE79" s="61">
        <v>1.2712284608570976</v>
      </c>
      <c r="CF79" s="61">
        <v>-1.9831797115810825E-3</v>
      </c>
      <c r="CG79" s="82"/>
      <c r="CH79" s="66">
        <f t="array" ref="CH79:CJ79">LINEST(L19:L78,Q19:R78,TRUE,FALSE)</f>
        <v>0.35973435390065084</v>
      </c>
      <c r="CI79" s="61">
        <v>0.74198130996742007</v>
      </c>
      <c r="CJ79" s="61">
        <v>2.8406031687628285E-3</v>
      </c>
      <c r="CK79" s="82"/>
      <c r="CL79" s="66">
        <f t="array" ref="CL79:CN79">LINEST(M19:M78,Q19:R78,TRUE,FALSE)</f>
        <v>-0.67964722672307698</v>
      </c>
      <c r="CM79" s="61">
        <v>1.2574457728229613</v>
      </c>
      <c r="CN79" s="61">
        <v>2.6271110316354214E-3</v>
      </c>
      <c r="CO79" s="61"/>
      <c r="CP79" s="66">
        <f t="array" ref="CP79:CR79">LINEST(N19:N78,Q19:R78,TRUE,FALSE)</f>
        <v>0.1480629815054231</v>
      </c>
      <c r="CQ79" s="61">
        <v>0.74627602214243516</v>
      </c>
      <c r="CR79" s="61">
        <v>-9.6935303021321241E-4</v>
      </c>
      <c r="CU79" s="15">
        <v>40026</v>
      </c>
      <c r="CV79" s="16">
        <f t="shared" si="102"/>
        <v>-4.4212269860573437E-2</v>
      </c>
      <c r="CW79" s="16">
        <f t="shared" si="103"/>
        <v>3.0068781572107281E-3</v>
      </c>
      <c r="CX79" s="16">
        <f t="shared" si="104"/>
        <v>5.1238873560059559E-2</v>
      </c>
      <c r="CY79" s="16">
        <f t="shared" si="105"/>
        <v>3.3117537624412816E-2</v>
      </c>
      <c r="CZ79" s="16">
        <f t="shared" si="106"/>
        <v>2.7600798647363398E-2</v>
      </c>
      <c r="DA79" s="16">
        <f t="shared" si="107"/>
        <v>4.5833427568422958E-2</v>
      </c>
      <c r="DB79" s="16">
        <f t="shared" si="108"/>
        <v>6.7047469178549465E-2</v>
      </c>
      <c r="DC79" s="16">
        <f t="shared" si="109"/>
        <v>9.6391955800321616E-2</v>
      </c>
      <c r="DD79" s="16">
        <f t="shared" si="110"/>
        <v>1.064676140353716E-2</v>
      </c>
      <c r="DE79" s="16">
        <f t="shared" si="111"/>
        <v>8.3520439748479808E-2</v>
      </c>
      <c r="DF79" s="16">
        <f t="shared" si="112"/>
        <v>2.1563934564602011E-2</v>
      </c>
    </row>
    <row r="80" spans="3:110" x14ac:dyDescent="0.35">
      <c r="C80" s="15">
        <v>40057</v>
      </c>
      <c r="D80" s="9">
        <f>MSCI!AD82</f>
        <v>5.3014808700911117E-2</v>
      </c>
      <c r="E80" s="9">
        <f>MSCI!AE82</f>
        <v>4.8036699540438085E-2</v>
      </c>
      <c r="F80" s="9">
        <f>MSCI!AF82</f>
        <v>5.1784359283846379E-2</v>
      </c>
      <c r="G80" s="9">
        <f>MSCI!AG82</f>
        <v>3.5380022075055181E-2</v>
      </c>
      <c r="H80" s="9">
        <f>MSCI!AH82</f>
        <v>2.3675777140124463E-2</v>
      </c>
      <c r="I80" s="9">
        <f>MSCI!AI82</f>
        <v>4.0033832610780404E-2</v>
      </c>
      <c r="J80" s="9">
        <f>MSCI!AJ82</f>
        <v>3.7700415018229724E-2</v>
      </c>
      <c r="K80" s="9">
        <f>MSCI!AK82</f>
        <v>3.1413034779932278E-2</v>
      </c>
      <c r="L80" s="9">
        <f>MSCI!AL82</f>
        <v>2.3528033504150433E-2</v>
      </c>
      <c r="M80" s="9">
        <f>MSCI!AM82</f>
        <v>5.2160303866655919E-2</v>
      </c>
      <c r="N80" s="9">
        <f>MSCI!AN82</f>
        <v>4.1695180023228903E-2</v>
      </c>
      <c r="O80" s="9"/>
      <c r="P80" s="15">
        <v>40057</v>
      </c>
      <c r="Q80" s="17">
        <v>3.8006065576085976E-2</v>
      </c>
      <c r="R80" s="8">
        <v>1.1323829130593002E-2</v>
      </c>
      <c r="S80" s="8"/>
      <c r="T80" s="65">
        <f t="shared" si="90"/>
        <v>40057</v>
      </c>
      <c r="U80" s="61">
        <f t="shared" si="79"/>
        <v>1.203047933297331</v>
      </c>
      <c r="V80" s="61">
        <f t="shared" si="80"/>
        <v>1.4735422641698199</v>
      </c>
      <c r="W80" s="61">
        <f t="shared" si="81"/>
        <v>1.120596257052815</v>
      </c>
      <c r="X80" s="61">
        <f t="shared" si="82"/>
        <v>0.57875099743405822</v>
      </c>
      <c r="Y80" s="61">
        <f t="shared" si="83"/>
        <v>0.57348587112101301</v>
      </c>
      <c r="Z80" s="61">
        <f t="shared" si="84"/>
        <v>1.0191765907281867</v>
      </c>
      <c r="AA80" s="61">
        <f t="shared" si="85"/>
        <v>0.94079621922754286</v>
      </c>
      <c r="AB80" s="61">
        <f t="shared" si="86"/>
        <v>1.2718971836846813</v>
      </c>
      <c r="AC80" s="61">
        <f t="shared" si="87"/>
        <v>0.74317680005608511</v>
      </c>
      <c r="AD80" s="61">
        <f t="shared" si="88"/>
        <v>1.2591202087787687</v>
      </c>
      <c r="AE80" s="61">
        <f t="shared" si="89"/>
        <v>0.74654679463591989</v>
      </c>
      <c r="AF80" s="66"/>
      <c r="AG80" s="66"/>
      <c r="AH80" s="66"/>
      <c r="AI80" s="66"/>
      <c r="AJ80" s="66"/>
      <c r="AN80" s="67">
        <v>40057</v>
      </c>
      <c r="AO80" s="61">
        <f t="shared" si="91"/>
        <v>1.6823907492764005</v>
      </c>
      <c r="AP80" s="61">
        <f t="shared" si="92"/>
        <v>1.0663211072134198</v>
      </c>
      <c r="AQ80" s="61">
        <f t="shared" si="93"/>
        <v>-0.13933776137049933</v>
      </c>
      <c r="AR80" s="61">
        <f t="shared" si="94"/>
        <v>-0.16970789817918233</v>
      </c>
      <c r="AS80" s="61">
        <f t="shared" si="95"/>
        <v>-9.5806832875138401E-2</v>
      </c>
      <c r="AT80" s="61">
        <f t="shared" si="96"/>
        <v>-0.10005933855497594</v>
      </c>
      <c r="AU80" s="61">
        <f t="shared" si="97"/>
        <v>-0.51820787677730196</v>
      </c>
      <c r="AV80" s="61">
        <f t="shared" si="98"/>
        <v>-0.91748583280040374</v>
      </c>
      <c r="AW80" s="61">
        <f t="shared" si="99"/>
        <v>0.31755370222385609</v>
      </c>
      <c r="AX80" s="61">
        <f t="shared" si="100"/>
        <v>-0.58193676935550465</v>
      </c>
      <c r="AY80" s="61">
        <f t="shared" si="101"/>
        <v>0.16344407577380562</v>
      </c>
      <c r="AZ80" s="61"/>
      <c r="BB80" s="66">
        <f t="array" ref="BB80:BD80">LINEST(D20:D79,Q20:R79,TRUE,FALSE)</f>
        <v>1.6823907492764005</v>
      </c>
      <c r="BC80" s="61">
        <v>1.203047933297331</v>
      </c>
      <c r="BD80" s="61">
        <v>3.6992353982157832E-3</v>
      </c>
      <c r="BF80" s="66">
        <f t="array" ref="BF80:BH80">LINEST(E20:E79,Q20:R79,TRUE,FALSE)</f>
        <v>1.0663211072134198</v>
      </c>
      <c r="BG80" s="61">
        <v>1.4735422641698199</v>
      </c>
      <c r="BH80" s="61">
        <v>6.2784830415102185E-3</v>
      </c>
      <c r="BJ80" s="66">
        <f t="array" ref="BJ80:BL80">LINEST(F20:F79,Q20:R79,TRUE,FALSE)</f>
        <v>-0.13933776137049933</v>
      </c>
      <c r="BK80" s="61">
        <v>1.120596257052815</v>
      </c>
      <c r="BL80" s="61">
        <v>8.6921665806381364E-4</v>
      </c>
      <c r="BM80" s="62"/>
      <c r="BN80" s="66">
        <f t="array" ref="BN80:BP80">LINEST(G20:G79,Q20:R79,TRUE,FALSE)</f>
        <v>-0.16970789817918233</v>
      </c>
      <c r="BO80" s="61">
        <v>0.57875099743405822</v>
      </c>
      <c r="BP80" s="61">
        <v>2.5401171877954048E-3</v>
      </c>
      <c r="BQ80" s="61"/>
      <c r="BR80" s="66">
        <f t="array" ref="BR80:BT80">LINEST(H20:H79,Q20:R79,TRUE,FALSE)</f>
        <v>-9.5806832875138401E-2</v>
      </c>
      <c r="BS80" s="61">
        <v>0.57348587112101301</v>
      </c>
      <c r="BT80" s="61">
        <v>5.0269200911414369E-4</v>
      </c>
      <c r="BU80" s="82"/>
      <c r="BV80" s="66">
        <f t="array" ref="BV80:BX80">LINEST(I20:I79,Q20:R79,TRUE,FALSE)</f>
        <v>-0.10005933855497594</v>
      </c>
      <c r="BW80" s="61">
        <v>1.0191765907281867</v>
      </c>
      <c r="BX80" s="61">
        <v>2.2551543658107073E-3</v>
      </c>
      <c r="BY80" s="82"/>
      <c r="BZ80" s="66">
        <f t="array" ref="BZ80:CB80">LINEST(J20:J79,Q20:R79,TRUE,FALSE)</f>
        <v>-0.51820787677730196</v>
      </c>
      <c r="CA80" s="61">
        <v>0.94079621922754286</v>
      </c>
      <c r="CB80" s="61">
        <v>-8.4758215361863999E-4</v>
      </c>
      <c r="CC80" s="82"/>
      <c r="CD80" s="66">
        <f t="array" ref="CD80:CF80">LINEST(K20:K79,Q20:R79,TRUE,FALSE)</f>
        <v>-0.91748583280040374</v>
      </c>
      <c r="CE80" s="61">
        <v>1.2718971836846813</v>
      </c>
      <c r="CF80" s="61">
        <v>-2.2435350433828182E-3</v>
      </c>
      <c r="CG80" s="82"/>
      <c r="CH80" s="66">
        <f t="array" ref="CH80:CJ80">LINEST(L20:L79,Q20:R79,TRUE,FALSE)</f>
        <v>0.31755370222385609</v>
      </c>
      <c r="CI80" s="61">
        <v>0.74317680005608511</v>
      </c>
      <c r="CJ80" s="61">
        <v>2.9420043727834042E-3</v>
      </c>
      <c r="CK80" s="82"/>
      <c r="CL80" s="66">
        <f t="array" ref="CL80:CN80">LINEST(M20:M79,Q20:R79,TRUE,FALSE)</f>
        <v>-0.58193676935550465</v>
      </c>
      <c r="CM80" s="61">
        <v>1.2591202087787687</v>
      </c>
      <c r="CN80" s="61">
        <v>1.0326345889703217E-3</v>
      </c>
      <c r="CO80" s="61"/>
      <c r="CP80" s="66">
        <f t="array" ref="CP80:CR80">LINEST(N20:N79,Q20:R79,TRUE,FALSE)</f>
        <v>0.16344407577380562</v>
      </c>
      <c r="CQ80" s="61">
        <v>0.74654679463591989</v>
      </c>
      <c r="CR80" s="61">
        <v>-1.2225477269127865E-3</v>
      </c>
      <c r="CU80" s="15">
        <v>40057</v>
      </c>
      <c r="CV80" s="16">
        <f t="shared" si="102"/>
        <v>6.4774224019769358E-2</v>
      </c>
      <c r="CW80" s="16">
        <f t="shared" si="103"/>
        <v>6.8078381937601878E-2</v>
      </c>
      <c r="CX80" s="16">
        <f t="shared" si="104"/>
        <v>4.1011617828666899E-2</v>
      </c>
      <c r="CY80" s="16">
        <f t="shared" si="105"/>
        <v>2.007430511961085E-2</v>
      </c>
      <c r="CZ80" s="16">
        <f t="shared" si="106"/>
        <v>2.0711041419762665E-2</v>
      </c>
      <c r="DA80" s="16">
        <f t="shared" si="107"/>
        <v>3.7601837488110496E-2</v>
      </c>
      <c r="DB80" s="16">
        <f t="shared" si="108"/>
        <v>2.9887865350942192E-2</v>
      </c>
      <c r="DC80" s="16">
        <f t="shared" si="109"/>
        <v>3.7950354968787472E-2</v>
      </c>
      <c r="DD80" s="16">
        <f t="shared" si="110"/>
        <v>3.1841150061327463E-2</v>
      </c>
      <c r="DE80" s="16">
        <f t="shared" si="111"/>
        <v>4.1264452682029912E-2</v>
      </c>
      <c r="DF80" s="16">
        <f t="shared" si="112"/>
        <v>3.0224119219019834E-2</v>
      </c>
    </row>
    <row r="81" spans="3:110" x14ac:dyDescent="0.35">
      <c r="C81" s="15">
        <v>40087</v>
      </c>
      <c r="D81" s="9">
        <f>MSCI!AD83</f>
        <v>1.8998645133148803E-2</v>
      </c>
      <c r="E81" s="9">
        <f>MSCI!AE83</f>
        <v>-1.8763763541516713E-2</v>
      </c>
      <c r="F81" s="9">
        <f>MSCI!AF83</f>
        <v>-3.5776442504712742E-2</v>
      </c>
      <c r="G81" s="9">
        <f>MSCI!AG83</f>
        <v>1.9315372644325198E-2</v>
      </c>
      <c r="H81" s="9">
        <f>MSCI!AH83</f>
        <v>-1.4333925849735201E-2</v>
      </c>
      <c r="I81" s="9">
        <f>MSCI!AI83</f>
        <v>-1.3571925130901058E-2</v>
      </c>
      <c r="J81" s="9">
        <f>MSCI!AJ83</f>
        <v>-1.6859695593676453E-2</v>
      </c>
      <c r="K81" s="9">
        <f>MSCI!AK83</f>
        <v>-4.4225659219121756E-2</v>
      </c>
      <c r="L81" s="9">
        <f>MSCI!AL83</f>
        <v>-4.7556158147432477E-2</v>
      </c>
      <c r="M81" s="9">
        <f>MSCI!AM83</f>
        <v>-1.1998775360641705E-2</v>
      </c>
      <c r="N81" s="9">
        <f>MSCI!AN83</f>
        <v>-2.1223383500557472E-2</v>
      </c>
      <c r="O81" s="9"/>
      <c r="P81" s="15">
        <v>40087</v>
      </c>
      <c r="Q81" s="17">
        <v>-1.8511300246527865E-2</v>
      </c>
      <c r="R81" s="8">
        <v>1.6621996766986183E-2</v>
      </c>
      <c r="S81" s="8"/>
      <c r="T81" s="65">
        <f t="shared" si="90"/>
        <v>40087</v>
      </c>
      <c r="U81" s="61">
        <f t="shared" si="79"/>
        <v>1.1944911739570927</v>
      </c>
      <c r="V81" s="61">
        <f t="shared" si="80"/>
        <v>1.4633048921125889</v>
      </c>
      <c r="W81" s="61">
        <f t="shared" si="81"/>
        <v>1.1238172141264795</v>
      </c>
      <c r="X81" s="61">
        <f t="shared" si="82"/>
        <v>0.58460709597587324</v>
      </c>
      <c r="Y81" s="61">
        <f t="shared" si="83"/>
        <v>0.57526746366699399</v>
      </c>
      <c r="Z81" s="61">
        <f t="shared" si="84"/>
        <v>1.0188662453644444</v>
      </c>
      <c r="AA81" s="61">
        <f t="shared" si="85"/>
        <v>0.9436508337085534</v>
      </c>
      <c r="AB81" s="61">
        <f t="shared" si="86"/>
        <v>1.2716055672694393</v>
      </c>
      <c r="AC81" s="61">
        <f t="shared" si="87"/>
        <v>0.73956599339744122</v>
      </c>
      <c r="AD81" s="61">
        <f t="shared" si="88"/>
        <v>1.2636424938714779</v>
      </c>
      <c r="AE81" s="61">
        <f t="shared" si="89"/>
        <v>0.75005406634535599</v>
      </c>
      <c r="AF81" s="66"/>
      <c r="AG81" s="66"/>
      <c r="AH81" s="66"/>
      <c r="AI81" s="66"/>
      <c r="AJ81" s="66"/>
      <c r="AN81" s="67">
        <v>40087</v>
      </c>
      <c r="AO81" s="61">
        <f t="shared" si="91"/>
        <v>1.7021672936135475</v>
      </c>
      <c r="AP81" s="61">
        <f t="shared" si="92"/>
        <v>1.0648786655414286</v>
      </c>
      <c r="AQ81" s="61">
        <f t="shared" si="93"/>
        <v>-0.13367908642979964</v>
      </c>
      <c r="AR81" s="61">
        <f t="shared" si="94"/>
        <v>-0.17623014924561264</v>
      </c>
      <c r="AS81" s="61">
        <f t="shared" si="95"/>
        <v>-0.10235156683179247</v>
      </c>
      <c r="AT81" s="61">
        <f t="shared" si="96"/>
        <v>-9.6976161967656474E-2</v>
      </c>
      <c r="AU81" s="61">
        <f t="shared" si="97"/>
        <v>-0.51356811461870833</v>
      </c>
      <c r="AV81" s="61">
        <f t="shared" si="98"/>
        <v>-0.92889604284552896</v>
      </c>
      <c r="AW81" s="61">
        <f t="shared" si="99"/>
        <v>0.31071956825648733</v>
      </c>
      <c r="AX81" s="61">
        <f t="shared" si="100"/>
        <v>-0.58695688982540362</v>
      </c>
      <c r="AY81" s="61">
        <f t="shared" si="101"/>
        <v>0.17573213772818508</v>
      </c>
      <c r="AZ81" s="61"/>
      <c r="BB81" s="66">
        <f t="array" ref="BB81:BD81">LINEST(D21:D80,Q21:R80,TRUE,FALSE)</f>
        <v>1.7021672936135475</v>
      </c>
      <c r="BC81" s="61">
        <v>1.1944911739570927</v>
      </c>
      <c r="BD81" s="61">
        <v>2.2832568539298756E-3</v>
      </c>
      <c r="BF81" s="66">
        <f t="array" ref="BF81:BH81">LINEST(E21:E80,Q21:R80,TRUE,FALSE)</f>
        <v>1.0648786655414286</v>
      </c>
      <c r="BG81" s="61">
        <v>1.4633048921125889</v>
      </c>
      <c r="BH81" s="61">
        <v>5.2996123749899978E-3</v>
      </c>
      <c r="BJ81" s="66">
        <f t="array" ref="BJ81:BL81">LINEST(F21:F80,Q21:R80,TRUE,FALSE)</f>
        <v>-0.13367908642979964</v>
      </c>
      <c r="BK81" s="61">
        <v>1.1238172141264795</v>
      </c>
      <c r="BL81" s="61">
        <v>1.0289049013250267E-3</v>
      </c>
      <c r="BM81" s="62"/>
      <c r="BN81" s="66">
        <f t="array" ref="BN81:BP81">LINEST(G21:G80,Q21:R80,TRUE,FALSE)</f>
        <v>-0.17623014924561264</v>
      </c>
      <c r="BO81" s="61">
        <v>0.58460709597587324</v>
      </c>
      <c r="BP81" s="61">
        <v>3.3093960221640276E-3</v>
      </c>
      <c r="BQ81" s="61"/>
      <c r="BR81" s="66">
        <f t="array" ref="BR81:BT81">LINEST(H21:H80,Q21:R80,TRUE,FALSE)</f>
        <v>-0.10235156683179247</v>
      </c>
      <c r="BS81" s="61">
        <v>0.57526746366699399</v>
      </c>
      <c r="BT81" s="61">
        <v>8.666612458052645E-4</v>
      </c>
      <c r="BU81" s="82"/>
      <c r="BV81" s="66">
        <f t="array" ref="BV81:BX81">LINEST(I21:I80,Q21:R80,TRUE,FALSE)</f>
        <v>-9.6976161967656474E-2</v>
      </c>
      <c r="BW81" s="61">
        <v>1.0188662453644444</v>
      </c>
      <c r="BX81" s="61">
        <v>2.1363913112453369E-3</v>
      </c>
      <c r="BY81" s="82"/>
      <c r="BZ81" s="66">
        <f t="array" ref="BZ81:CB81">LINEST(J21:J80,Q21:R80,TRUE,FALSE)</f>
        <v>-0.51356811461870833</v>
      </c>
      <c r="CA81" s="61">
        <v>0.9436508337085534</v>
      </c>
      <c r="CB81" s="61">
        <v>-6.9536341313610709E-4</v>
      </c>
      <c r="CC81" s="82"/>
      <c r="CD81" s="66">
        <f t="array" ref="CD81:CF81">LINEST(K21:K80,Q21:R80,TRUE,FALSE)</f>
        <v>-0.92889604284552896</v>
      </c>
      <c r="CE81" s="61">
        <v>1.2716055672694393</v>
      </c>
      <c r="CF81" s="61">
        <v>-1.9475009317454226E-3</v>
      </c>
      <c r="CG81" s="82"/>
      <c r="CH81" s="66">
        <f t="array" ref="CH81:CJ81">LINEST(L21:L80,Q21:R80,TRUE,FALSE)</f>
        <v>0.31071956825648733</v>
      </c>
      <c r="CI81" s="61">
        <v>0.73956599339744122</v>
      </c>
      <c r="CJ81" s="61">
        <v>2.7769647440126768E-3</v>
      </c>
      <c r="CK81" s="82"/>
      <c r="CL81" s="66">
        <f t="array" ref="CL81:CN81">LINEST(M21:M80,Q21:R80,TRUE,FALSE)</f>
        <v>-0.58695688982540362</v>
      </c>
      <c r="CM81" s="61">
        <v>1.2636424938714779</v>
      </c>
      <c r="CN81" s="61">
        <v>1.626226044708492E-3</v>
      </c>
      <c r="CO81" s="61"/>
      <c r="CP81" s="66">
        <f t="array" ref="CP81:CR81">LINEST(N21:N80,Q21:R80,TRUE,FALSE)</f>
        <v>0.17573213772818508</v>
      </c>
      <c r="CQ81" s="61">
        <v>0.75005406634535599</v>
      </c>
      <c r="CR81" s="61">
        <v>-1.2232113622502559E-3</v>
      </c>
      <c r="CU81" s="15">
        <v>40087</v>
      </c>
      <c r="CV81" s="16">
        <f t="shared" si="102"/>
        <v>6.1818344883667192E-3</v>
      </c>
      <c r="CW81" s="16">
        <f t="shared" si="103"/>
        <v>-9.3872664742470115E-3</v>
      </c>
      <c r="CX81" s="16">
        <f t="shared" si="104"/>
        <v>-2.3025331215361555E-2</v>
      </c>
      <c r="CY81" s="16">
        <f t="shared" si="105"/>
        <v>-1.3751134450866186E-2</v>
      </c>
      <c r="CZ81" s="16">
        <f t="shared" si="106"/>
        <v>-1.235023615497231E-2</v>
      </c>
      <c r="DA81" s="16">
        <f t="shared" si="107"/>
        <v>-2.0472476429694873E-2</v>
      </c>
      <c r="DB81" s="16">
        <f t="shared" si="108"/>
        <v>-2.6004731451484728E-2</v>
      </c>
      <c r="DC81" s="16">
        <f t="shared" si="109"/>
        <v>-3.8979179471925619E-2</v>
      </c>
      <c r="DD81" s="16">
        <f t="shared" si="110"/>
        <v>-8.525548496903004E-3</v>
      </c>
      <c r="DE81" s="16">
        <f t="shared" si="111"/>
        <v>-3.3148061133364298E-2</v>
      </c>
      <c r="DF81" s="16">
        <f t="shared" si="112"/>
        <v>-1.0963456998074553E-2</v>
      </c>
    </row>
    <row r="82" spans="3:110" x14ac:dyDescent="0.35">
      <c r="C82" s="15">
        <v>40118</v>
      </c>
      <c r="D82" s="9">
        <f>MSCI!AD84</f>
        <v>2.0870231512917552E-2</v>
      </c>
      <c r="E82" s="9">
        <f>MSCI!AE84</f>
        <v>0.10204872315444458</v>
      </c>
      <c r="F82" s="9">
        <f>MSCI!AF84</f>
        <v>4.992875053123657E-2</v>
      </c>
      <c r="G82" s="9">
        <f>MSCI!AG84</f>
        <v>3.0901982599966453E-2</v>
      </c>
      <c r="H82" s="9">
        <f>MSCI!AH84</f>
        <v>6.7362146398367018E-2</v>
      </c>
      <c r="I82" s="9">
        <f>MSCI!AI84</f>
        <v>3.6986567107366912E-2</v>
      </c>
      <c r="J82" s="9">
        <f>MSCI!AJ84</f>
        <v>3.2678931463108733E-2</v>
      </c>
      <c r="K82" s="9">
        <f>MSCI!AK84</f>
        <v>1.6020625842864893E-2</v>
      </c>
      <c r="L82" s="9">
        <f>MSCI!AL84</f>
        <v>4.0706108805901413E-2</v>
      </c>
      <c r="M82" s="9">
        <f>MSCI!AM84</f>
        <v>9.0068394753278717E-3</v>
      </c>
      <c r="N82" s="9">
        <f>MSCI!AN84</f>
        <v>4.1331928625664476E-2</v>
      </c>
      <c r="O82" s="9"/>
      <c r="P82" s="15">
        <v>40118</v>
      </c>
      <c r="Q82" s="17">
        <v>3.8675512353435797E-2</v>
      </c>
      <c r="R82" s="8">
        <v>2.7947347456045477E-2</v>
      </c>
      <c r="S82" s="8"/>
      <c r="T82" s="65">
        <f t="shared" si="90"/>
        <v>40118</v>
      </c>
      <c r="U82" s="61">
        <f t="shared" si="79"/>
        <v>1.1928308276133288</v>
      </c>
      <c r="V82" s="61">
        <f t="shared" si="80"/>
        <v>1.4648058354056506</v>
      </c>
      <c r="W82" s="61">
        <f t="shared" si="81"/>
        <v>1.1253015737904795</v>
      </c>
      <c r="X82" s="61">
        <f t="shared" si="82"/>
        <v>0.58315482485672987</v>
      </c>
      <c r="Y82" s="61">
        <f t="shared" si="83"/>
        <v>0.57694939681792623</v>
      </c>
      <c r="Z82" s="61">
        <f t="shared" si="84"/>
        <v>1.017429606804324</v>
      </c>
      <c r="AA82" s="61">
        <f t="shared" si="85"/>
        <v>0.94315006310446403</v>
      </c>
      <c r="AB82" s="61">
        <f t="shared" si="86"/>
        <v>1.2728358668079105</v>
      </c>
      <c r="AC82" s="61">
        <f t="shared" si="87"/>
        <v>0.73995149879009892</v>
      </c>
      <c r="AD82" s="61">
        <f t="shared" si="88"/>
        <v>1.2629079732531567</v>
      </c>
      <c r="AE82" s="61">
        <f t="shared" si="89"/>
        <v>0.74890225131786814</v>
      </c>
      <c r="AF82" s="66"/>
      <c r="AG82" s="66"/>
      <c r="AH82" s="66"/>
      <c r="AI82" s="66"/>
      <c r="AJ82" s="66"/>
      <c r="AN82" s="67">
        <v>40118</v>
      </c>
      <c r="AO82" s="61">
        <f t="shared" si="91"/>
        <v>1.7225439549827912</v>
      </c>
      <c r="AP82" s="61">
        <f t="shared" si="92"/>
        <v>1.0481546564238331</v>
      </c>
      <c r="AQ82" s="61">
        <f t="shared" si="93"/>
        <v>-0.15045988957836179</v>
      </c>
      <c r="AR82" s="61">
        <f t="shared" si="94"/>
        <v>-0.16516897889331458</v>
      </c>
      <c r="AS82" s="61">
        <f t="shared" si="95"/>
        <v>-0.1255671359704274</v>
      </c>
      <c r="AT82" s="61">
        <f t="shared" si="96"/>
        <v>-7.791312255233826E-2</v>
      </c>
      <c r="AU82" s="61">
        <f t="shared" si="97"/>
        <v>-0.50961563446159908</v>
      </c>
      <c r="AV82" s="61">
        <f t="shared" si="98"/>
        <v>-0.94547816786727135</v>
      </c>
      <c r="AW82" s="61">
        <f t="shared" si="99"/>
        <v>0.31894428950068321</v>
      </c>
      <c r="AX82" s="61">
        <f t="shared" si="100"/>
        <v>-0.58283461551460569</v>
      </c>
      <c r="AY82" s="61">
        <f t="shared" si="101"/>
        <v>0.19524743045282286</v>
      </c>
      <c r="AZ82" s="61"/>
      <c r="BB82" s="66">
        <f t="array" ref="BB82:BD82">LINEST(D22:D81,Q22:R81,TRUE,FALSE)</f>
        <v>1.7225439549827912</v>
      </c>
      <c r="BC82" s="61">
        <v>1.1928308276133288</v>
      </c>
      <c r="BD82" s="61">
        <v>2.080996140970133E-3</v>
      </c>
      <c r="BF82" s="66">
        <f t="array" ref="BF82:BH82">LINEST(E22:E81,Q22:R81,TRUE,FALSE)</f>
        <v>1.0481546564238331</v>
      </c>
      <c r="BG82" s="61">
        <v>1.4648058354056506</v>
      </c>
      <c r="BH82" s="61">
        <v>5.3006165980743081E-3</v>
      </c>
      <c r="BJ82" s="66">
        <f t="array" ref="BJ82:BL82">LINEST(F22:F81,Q22:R81,TRUE,FALSE)</f>
        <v>-0.15045988957836179</v>
      </c>
      <c r="BK82" s="61">
        <v>1.1253015737904795</v>
      </c>
      <c r="BL82" s="61">
        <v>1.0557929665383765E-3</v>
      </c>
      <c r="BM82" s="62"/>
      <c r="BN82" s="66">
        <f t="array" ref="BN82:BP82">LINEST(G22:G81,Q22:R81,TRUE,FALSE)</f>
        <v>-0.16516897889331458</v>
      </c>
      <c r="BO82" s="61">
        <v>0.58315482485672987</v>
      </c>
      <c r="BP82" s="61">
        <v>3.8573049884310503E-3</v>
      </c>
      <c r="BQ82" s="61"/>
      <c r="BR82" s="66">
        <f t="array" ref="BR82:BT82">LINEST(H22:H81,Q22:R81,TRUE,FALSE)</f>
        <v>-0.1255671359704274</v>
      </c>
      <c r="BS82" s="61">
        <v>0.57694939681792623</v>
      </c>
      <c r="BT82" s="61">
        <v>1.3474630793775819E-3</v>
      </c>
      <c r="BU82" s="82"/>
      <c r="BV82" s="66">
        <f t="array" ref="BV82:BX82">LINEST(I22:I81,Q22:R81,TRUE,FALSE)</f>
        <v>-7.791312255233826E-2</v>
      </c>
      <c r="BW82" s="61">
        <v>1.017429606804324</v>
      </c>
      <c r="BX82" s="61">
        <v>1.8078999249046268E-3</v>
      </c>
      <c r="BY82" s="82"/>
      <c r="BZ82" s="66">
        <f t="array" ref="BZ82:CB82">LINEST(J22:J81,Q22:R81,TRUE,FALSE)</f>
        <v>-0.50961563446159908</v>
      </c>
      <c r="CA82" s="61">
        <v>0.94315006310446403</v>
      </c>
      <c r="CB82" s="61">
        <v>-5.2126719748463038E-4</v>
      </c>
      <c r="CC82" s="82"/>
      <c r="CD82" s="66">
        <f t="array" ref="CD82:CF82">LINEST(K22:K81,Q22:R81,TRUE,FALSE)</f>
        <v>-0.94547816786727135</v>
      </c>
      <c r="CE82" s="61">
        <v>1.2728358668079105</v>
      </c>
      <c r="CF82" s="61">
        <v>-1.6386369409227865E-3</v>
      </c>
      <c r="CG82" s="82"/>
      <c r="CH82" s="66">
        <f t="array" ref="CH82:CJ82">LINEST(L22:L81,Q22:R81,TRUE,FALSE)</f>
        <v>0.31894428950068321</v>
      </c>
      <c r="CI82" s="61">
        <v>0.73995149879009892</v>
      </c>
      <c r="CJ82" s="61">
        <v>1.4351574621048907E-3</v>
      </c>
      <c r="CK82" s="82"/>
      <c r="CL82" s="66">
        <f t="array" ref="CL82:CN82">LINEST(M22:M81,Q22:R81,TRUE,FALSE)</f>
        <v>-0.58283461551460569</v>
      </c>
      <c r="CM82" s="61">
        <v>1.2629079732531567</v>
      </c>
      <c r="CN82" s="61">
        <v>2.0611500577014767E-3</v>
      </c>
      <c r="CO82" s="61"/>
      <c r="CP82" s="66">
        <f t="array" ref="CP82:CR82">LINEST(N22:N81,Q22:R81,TRUE,FALSE)</f>
        <v>0.19524743045282286</v>
      </c>
      <c r="CQ82" s="61">
        <v>0.74890225131786814</v>
      </c>
      <c r="CR82" s="61">
        <v>-1.9401760064760593E-3</v>
      </c>
      <c r="CU82" s="15">
        <v>40118</v>
      </c>
      <c r="CV82" s="16">
        <f t="shared" si="102"/>
        <v>9.4273877827133173E-2</v>
      </c>
      <c r="CW82" s="16">
        <f t="shared" si="103"/>
        <v>8.594525855336492E-2</v>
      </c>
      <c r="CX82" s="16">
        <f t="shared" si="104"/>
        <v>3.9316660106229716E-2</v>
      </c>
      <c r="CY82" s="16">
        <f t="shared" si="105"/>
        <v>1.793777679062044E-2</v>
      </c>
      <c r="CZ82" s="16">
        <f t="shared" si="106"/>
        <v>1.8804545145912996E-2</v>
      </c>
      <c r="DA82" s="16">
        <f t="shared" si="107"/>
        <v>3.7172146219356314E-2</v>
      </c>
      <c r="DB82" s="16">
        <f t="shared" si="108"/>
        <v>2.2234406711409079E-2</v>
      </c>
      <c r="DC82" s="16">
        <f t="shared" si="109"/>
        <v>2.2803972421133578E-2</v>
      </c>
      <c r="DD82" s="16">
        <f t="shared" si="110"/>
        <v>3.7531650210196957E-2</v>
      </c>
      <c r="DE82" s="16">
        <f t="shared" si="111"/>
        <v>3.2554931411607674E-2</v>
      </c>
      <c r="DF82" s="16">
        <f t="shared" si="112"/>
        <v>3.4420826051125203E-2</v>
      </c>
    </row>
    <row r="83" spans="3:110" x14ac:dyDescent="0.35">
      <c r="C83" s="15">
        <v>40148</v>
      </c>
      <c r="D83" s="9">
        <f>MSCI!AD85</f>
        <v>1.1256771394185012E-2</v>
      </c>
      <c r="E83" s="9">
        <f>MSCI!AE85</f>
        <v>2.6894247159090827E-2</v>
      </c>
      <c r="F83" s="9">
        <f>MSCI!AF85</f>
        <v>1.759753501173799E-2</v>
      </c>
      <c r="G83" s="9">
        <f>MSCI!AG85</f>
        <v>7.9831061343721369E-3</v>
      </c>
      <c r="H83" s="9">
        <f>MSCI!AH85</f>
        <v>2.073975453575249E-2</v>
      </c>
      <c r="I83" s="9">
        <f>MSCI!AI85</f>
        <v>5.647551600944533E-2</v>
      </c>
      <c r="J83" s="9">
        <f>MSCI!AJ85</f>
        <v>3.8156713780918554E-2</v>
      </c>
      <c r="K83" s="9">
        <f>MSCI!AK85</f>
        <v>-1.1995287633186252E-2</v>
      </c>
      <c r="L83" s="9">
        <f>MSCI!AL85</f>
        <v>2.4491507929476401E-2</v>
      </c>
      <c r="M83" s="9">
        <f>MSCI!AM85</f>
        <v>2.8346781182296492E-2</v>
      </c>
      <c r="N83" s="9">
        <f>MSCI!AN85</f>
        <v>9.064108640174923E-3</v>
      </c>
      <c r="O83" s="9"/>
      <c r="P83" s="15">
        <v>40148</v>
      </c>
      <c r="Q83" s="17">
        <v>1.6887233628689931E-2</v>
      </c>
      <c r="R83" s="8">
        <v>1.742685164271909E-2</v>
      </c>
      <c r="S83" s="8"/>
      <c r="T83" s="65">
        <f t="shared" si="90"/>
        <v>40148</v>
      </c>
      <c r="U83" s="61">
        <f t="shared" si="79"/>
        <v>1.1527569017598402</v>
      </c>
      <c r="V83" s="61">
        <f t="shared" si="80"/>
        <v>1.4600798694981505</v>
      </c>
      <c r="W83" s="61">
        <f t="shared" si="81"/>
        <v>1.1287634612197885</v>
      </c>
      <c r="X83" s="61">
        <f t="shared" si="82"/>
        <v>0.58401995853235167</v>
      </c>
      <c r="Y83" s="61">
        <f t="shared" si="83"/>
        <v>0.59855643615063692</v>
      </c>
      <c r="Z83" s="61">
        <f t="shared" si="84"/>
        <v>1.0179902569878865</v>
      </c>
      <c r="AA83" s="61">
        <f t="shared" si="85"/>
        <v>0.95101711417092427</v>
      </c>
      <c r="AB83" s="61">
        <f t="shared" si="86"/>
        <v>1.2792236317890173</v>
      </c>
      <c r="AC83" s="61">
        <f t="shared" si="87"/>
        <v>0.73940107206366179</v>
      </c>
      <c r="AD83" s="61">
        <f t="shared" si="88"/>
        <v>1.2550735942732516</v>
      </c>
      <c r="AE83" s="61">
        <f t="shared" si="89"/>
        <v>0.74564362171164356</v>
      </c>
      <c r="AF83" s="66"/>
      <c r="AG83" s="66"/>
      <c r="AH83" s="66"/>
      <c r="AI83" s="66"/>
      <c r="AJ83" s="66"/>
      <c r="AN83" s="67">
        <v>40148</v>
      </c>
      <c r="AO83" s="61">
        <f t="shared" si="91"/>
        <v>1.7024502681151028</v>
      </c>
      <c r="AP83" s="61">
        <f t="shared" si="92"/>
        <v>1.1192285825773016</v>
      </c>
      <c r="AQ83" s="61">
        <f t="shared" si="93"/>
        <v>-0.13741067492427034</v>
      </c>
      <c r="AR83" s="61">
        <f t="shared" si="94"/>
        <v>-0.13686588610191483</v>
      </c>
      <c r="AS83" s="61">
        <f t="shared" si="95"/>
        <v>-9.0467689773121723E-2</v>
      </c>
      <c r="AT83" s="61">
        <f t="shared" si="96"/>
        <v>-8.8998201924293766E-2</v>
      </c>
      <c r="AU83" s="61">
        <f t="shared" si="97"/>
        <v>-0.5200312945577692</v>
      </c>
      <c r="AV83" s="61">
        <f t="shared" si="98"/>
        <v>-1.0062968316443819</v>
      </c>
      <c r="AW83" s="61">
        <f t="shared" si="99"/>
        <v>0.32901535153426509</v>
      </c>
      <c r="AX83" s="61">
        <f t="shared" si="100"/>
        <v>-0.62721080528687212</v>
      </c>
      <c r="AY83" s="61">
        <f t="shared" si="101"/>
        <v>0.24948157711497246</v>
      </c>
      <c r="AZ83" s="61"/>
      <c r="BB83" s="66">
        <f t="array" ref="BB83:BD83">LINEST(D23:D82,Q23:R82,TRUE,FALSE)</f>
        <v>1.7024502681151028</v>
      </c>
      <c r="BC83" s="61">
        <v>1.1527569017598402</v>
      </c>
      <c r="BD83" s="61">
        <v>-4.9371749235844684E-5</v>
      </c>
      <c r="BF83" s="66">
        <f t="array" ref="BF83:BH83">LINEST(E23:E82,Q23:R82,TRUE,FALSE)</f>
        <v>1.1192285825773016</v>
      </c>
      <c r="BG83" s="61">
        <v>1.4600798694981505</v>
      </c>
      <c r="BH83" s="61">
        <v>4.4707849251719696E-3</v>
      </c>
      <c r="BJ83" s="66">
        <f t="array" ref="BJ83:BL83">LINEST(F23:F82,Q23:R82,TRUE,FALSE)</f>
        <v>-0.13741067492427034</v>
      </c>
      <c r="BK83" s="61">
        <v>1.1287634612197885</v>
      </c>
      <c r="BL83" s="61">
        <v>1.1507024987579086E-3</v>
      </c>
      <c r="BM83" s="62"/>
      <c r="BN83" s="66">
        <f t="array" ref="BN83:BP83">LINEST(G23:G82,Q23:R82,TRUE,FALSE)</f>
        <v>-0.13686588610191483</v>
      </c>
      <c r="BO83" s="61">
        <v>0.58401995853235167</v>
      </c>
      <c r="BP83" s="61">
        <v>3.6837396154667671E-3</v>
      </c>
      <c r="BQ83" s="61"/>
      <c r="BR83" s="66">
        <f t="array" ref="BR83:BT83">LINEST(H23:H82,Q23:R82,TRUE,FALSE)</f>
        <v>-9.0467689773121723E-2</v>
      </c>
      <c r="BS83" s="61">
        <v>0.59855643615063692</v>
      </c>
      <c r="BT83" s="61">
        <v>2.3049493691759985E-3</v>
      </c>
      <c r="BU83" s="82"/>
      <c r="BV83" s="66">
        <f t="array" ref="BV83:BX83">LINEST(I23:I82,Q23:R82,TRUE,FALSE)</f>
        <v>-8.8998201924293766E-2</v>
      </c>
      <c r="BW83" s="61">
        <v>1.0179902569878865</v>
      </c>
      <c r="BX83" s="61">
        <v>1.9272484840783788E-3</v>
      </c>
      <c r="BY83" s="82"/>
      <c r="BZ83" s="66">
        <f t="array" ref="BZ83:CB83">LINEST(J23:J82,Q23:R82,TRUE,FALSE)</f>
        <v>-0.5200312945577692</v>
      </c>
      <c r="CA83" s="61">
        <v>0.95101711417092427</v>
      </c>
      <c r="CB83" s="61">
        <v>1.0084514095173597E-5</v>
      </c>
      <c r="CC83" s="82"/>
      <c r="CD83" s="66">
        <f t="array" ref="CD83:CF83">LINEST(K23:K82,Q23:R82,TRUE,FALSE)</f>
        <v>-1.0062968316443819</v>
      </c>
      <c r="CE83" s="61">
        <v>1.2792236317890173</v>
      </c>
      <c r="CF83" s="61">
        <v>-7.946898454172938E-4</v>
      </c>
      <c r="CG83" s="82"/>
      <c r="CH83" s="66">
        <f t="array" ref="CH83:CJ83">LINEST(L23:L82,Q23:R82,TRUE,FALSE)</f>
        <v>0.32901535153426509</v>
      </c>
      <c r="CI83" s="61">
        <v>0.73940107206366179</v>
      </c>
      <c r="CJ83" s="61">
        <v>1.3243812900824686E-3</v>
      </c>
      <c r="CK83" s="82"/>
      <c r="CL83" s="66">
        <f t="array" ref="CL83:CN83">LINEST(M23:M82,Q23:R82,TRUE,FALSE)</f>
        <v>-0.62721080528687212</v>
      </c>
      <c r="CM83" s="61">
        <v>1.2550735942732516</v>
      </c>
      <c r="CN83" s="61">
        <v>1.963319086212818E-3</v>
      </c>
      <c r="CO83" s="61"/>
      <c r="CP83" s="66">
        <f t="array" ref="CP83:CR83">LINEST(N23:N82,Q23:R82,TRUE,FALSE)</f>
        <v>0.24948157711497246</v>
      </c>
      <c r="CQ83" s="61">
        <v>0.74564362171164356</v>
      </c>
      <c r="CR83" s="61">
        <v>-2.5535412297841365E-3</v>
      </c>
      <c r="CU83" s="15">
        <v>40148</v>
      </c>
      <c r="CV83" s="16">
        <f t="shared" si="102"/>
        <v>4.913522336865242E-2</v>
      </c>
      <c r="CW83" s="16">
        <f t="shared" si="103"/>
        <v>4.4161340335627783E-2</v>
      </c>
      <c r="CX83" s="16">
        <f t="shared" si="104"/>
        <v>1.6667056835116097E-2</v>
      </c>
      <c r="CY83" s="16">
        <f t="shared" si="105"/>
        <v>7.4773399915062707E-3</v>
      </c>
      <c r="CZ83" s="16">
        <f t="shared" si="106"/>
        <v>8.5313953690961068E-3</v>
      </c>
      <c r="DA83" s="16">
        <f t="shared" si="107"/>
        <v>1.5640080840081116E-2</v>
      </c>
      <c r="DB83" s="16">
        <f t="shared" si="108"/>
        <v>6.9975399720574906E-3</v>
      </c>
      <c r="DC83" s="16">
        <f t="shared" si="109"/>
        <v>4.0659627397574491E-3</v>
      </c>
      <c r="DD83" s="16">
        <f t="shared" si="110"/>
        <v>1.8220140368607564E-2</v>
      </c>
      <c r="DE83" s="16">
        <f t="shared" si="111"/>
        <v>1.0264411355247305E-2</v>
      </c>
      <c r="DF83" s="16">
        <f t="shared" si="112"/>
        <v>1.6939536475561227E-2</v>
      </c>
    </row>
    <row r="84" spans="3:110" x14ac:dyDescent="0.35">
      <c r="C84" s="15">
        <v>40179</v>
      </c>
      <c r="D84" s="9">
        <f>MSCI!AD86</f>
        <v>-5.4760493087028357E-2</v>
      </c>
      <c r="E84" s="9">
        <f>MSCI!AE86</f>
        <v>-8.7077688927310729E-2</v>
      </c>
      <c r="F84" s="9">
        <f>MSCI!AF86</f>
        <v>-1.7646811444329454E-2</v>
      </c>
      <c r="G84" s="9">
        <f>MSCI!AG86</f>
        <v>-1.6407325122756229E-2</v>
      </c>
      <c r="H84" s="9">
        <f>MSCI!AH86</f>
        <v>-7.7531838965093705E-3</v>
      </c>
      <c r="I84" s="9">
        <f>MSCI!AI86</f>
        <v>-6.2832291485723238E-2</v>
      </c>
      <c r="J84" s="9">
        <f>MSCI!AJ86</f>
        <v>-2.8145798766219927E-2</v>
      </c>
      <c r="K84" s="9">
        <f>MSCI!AK86</f>
        <v>-4.6422964630571724E-2</v>
      </c>
      <c r="L84" s="9">
        <f>MSCI!AL86</f>
        <v>-5.0395272685345389E-2</v>
      </c>
      <c r="M84" s="9">
        <f>MSCI!AM86</f>
        <v>-6.0257773430642321E-2</v>
      </c>
      <c r="N84" s="9">
        <f>MSCI!AN86</f>
        <v>-6.9430828516377621E-2</v>
      </c>
      <c r="O84" s="9"/>
      <c r="P84" s="15">
        <v>40179</v>
      </c>
      <c r="Q84" s="17">
        <v>-4.1942866956276699E-2</v>
      </c>
      <c r="R84" s="8">
        <v>-1.7558959580613022E-2</v>
      </c>
      <c r="S84" s="8"/>
      <c r="T84" s="65">
        <f t="shared" si="90"/>
        <v>40179</v>
      </c>
      <c r="U84" s="61">
        <f t="shared" si="79"/>
        <v>1.1476628366357438</v>
      </c>
      <c r="V84" s="61">
        <f t="shared" si="80"/>
        <v>1.4578608387366567</v>
      </c>
      <c r="W84" s="61">
        <f t="shared" si="81"/>
        <v>1.1309484163713812</v>
      </c>
      <c r="X84" s="61">
        <f t="shared" si="82"/>
        <v>0.58216177843281303</v>
      </c>
      <c r="Y84" s="61">
        <f t="shared" si="83"/>
        <v>0.59667750061466174</v>
      </c>
      <c r="Z84" s="61">
        <f t="shared" si="84"/>
        <v>1.0268351878698565</v>
      </c>
      <c r="AA84" s="61">
        <f t="shared" si="85"/>
        <v>0.95614516615959733</v>
      </c>
      <c r="AB84" s="61">
        <f t="shared" si="86"/>
        <v>1.2793906804131061</v>
      </c>
      <c r="AC84" s="61">
        <f t="shared" si="87"/>
        <v>0.73706732235596739</v>
      </c>
      <c r="AD84" s="61">
        <f t="shared" si="88"/>
        <v>1.259923490351011</v>
      </c>
      <c r="AE84" s="61">
        <f t="shared" si="89"/>
        <v>0.74247906516578888</v>
      </c>
      <c r="AF84" s="66"/>
      <c r="AG84" s="66"/>
      <c r="AH84" s="66"/>
      <c r="AI84" s="66"/>
      <c r="AJ84" s="66"/>
      <c r="AN84" s="67">
        <v>40179</v>
      </c>
      <c r="AO84" s="61">
        <f t="shared" si="91"/>
        <v>1.6637809760954485</v>
      </c>
      <c r="AP84" s="61">
        <f t="shared" si="92"/>
        <v>1.0912658234413473</v>
      </c>
      <c r="AQ84" s="61">
        <f t="shared" si="93"/>
        <v>-0.15559198207997355</v>
      </c>
      <c r="AR84" s="61">
        <f t="shared" si="94"/>
        <v>-0.12851802336423407</v>
      </c>
      <c r="AS84" s="61">
        <f t="shared" si="95"/>
        <v>-5.4296945572855207E-2</v>
      </c>
      <c r="AT84" s="61">
        <f t="shared" si="96"/>
        <v>-7.845987148854712E-2</v>
      </c>
      <c r="AU84" s="61">
        <f t="shared" si="97"/>
        <v>-0.4957593521808657</v>
      </c>
      <c r="AV84" s="61">
        <f t="shared" si="98"/>
        <v>-1.039925423549636</v>
      </c>
      <c r="AW84" s="61">
        <f t="shared" si="99"/>
        <v>0.3583956674535666</v>
      </c>
      <c r="AX84" s="61">
        <f t="shared" si="100"/>
        <v>-0.63245769309435507</v>
      </c>
      <c r="AY84" s="61">
        <f t="shared" si="101"/>
        <v>0.26388929353106194</v>
      </c>
      <c r="AZ84" s="61"/>
      <c r="BB84" s="66">
        <f t="array" ref="BB84:BD84">LINEST(D24:D83,Q24:R83,TRUE,FALSE)</f>
        <v>1.6637809760954485</v>
      </c>
      <c r="BC84" s="61">
        <v>1.1476628366357438</v>
      </c>
      <c r="BD84" s="61">
        <v>-3.0174664228955778E-4</v>
      </c>
      <c r="BF84" s="66">
        <f t="array" ref="BF84:BH84">LINEST(E24:E83,Q24:R83,TRUE,FALSE)</f>
        <v>1.0912658234413473</v>
      </c>
      <c r="BG84" s="61">
        <v>1.4578608387366567</v>
      </c>
      <c r="BH84" s="61">
        <v>4.4374918451988979E-3</v>
      </c>
      <c r="BJ84" s="66">
        <f t="array" ref="BJ84:BL84">LINEST(F24:F83,Q24:R83,TRUE,FALSE)</f>
        <v>-0.15559198207997355</v>
      </c>
      <c r="BK84" s="61">
        <v>1.1309484163713812</v>
      </c>
      <c r="BL84" s="61">
        <v>1.4986279722220433E-3</v>
      </c>
      <c r="BM84" s="62"/>
      <c r="BN84" s="66">
        <f t="array" ref="BN84:BP84">LINEST(G24:G83,Q24:R83,TRUE,FALSE)</f>
        <v>-0.12851802336423407</v>
      </c>
      <c r="BO84" s="61">
        <v>0.58216177843281303</v>
      </c>
      <c r="BP84" s="61">
        <v>3.4368927393846455E-3</v>
      </c>
      <c r="BQ84" s="61"/>
      <c r="BR84" s="66">
        <f t="array" ref="BR84:BT84">LINEST(H24:H83,Q24:R83,TRUE,FALSE)</f>
        <v>-5.4296945572855207E-2</v>
      </c>
      <c r="BS84" s="61">
        <v>0.59667750061466174</v>
      </c>
      <c r="BT84" s="61">
        <v>1.864185201583321E-3</v>
      </c>
      <c r="BU84" s="82"/>
      <c r="BV84" s="66">
        <f t="array" ref="BV84:BX84">LINEST(I24:I83,Q24:R83,TRUE,FALSE)</f>
        <v>-7.845987148854712E-2</v>
      </c>
      <c r="BW84" s="61">
        <v>1.0268351878698565</v>
      </c>
      <c r="BX84" s="61">
        <v>2.755663524805177E-3</v>
      </c>
      <c r="BY84" s="82"/>
      <c r="BZ84" s="66">
        <f t="array" ref="BZ84:CB84">LINEST(J24:J83,Q24:R83,TRUE,FALSE)</f>
        <v>-0.4957593521808657</v>
      </c>
      <c r="CA84" s="61">
        <v>0.95614516615959733</v>
      </c>
      <c r="CB84" s="61">
        <v>3.6517291196283466E-4</v>
      </c>
      <c r="CC84" s="82"/>
      <c r="CD84" s="66">
        <f t="array" ref="CD84:CF84">LINEST(K24:K83,Q24:R83,TRUE,FALSE)</f>
        <v>-1.039925423549636</v>
      </c>
      <c r="CE84" s="61">
        <v>1.2793906804131061</v>
      </c>
      <c r="CF84" s="61">
        <v>-5.4584628697645649E-4</v>
      </c>
      <c r="CG84" s="82"/>
      <c r="CH84" s="66">
        <f t="array" ref="CH84:CJ84">LINEST(L24:L83,Q24:R83,TRUE,FALSE)</f>
        <v>0.3583956674535666</v>
      </c>
      <c r="CI84" s="61">
        <v>0.73706732235596739</v>
      </c>
      <c r="CJ84" s="61">
        <v>8.8409489445577982E-4</v>
      </c>
      <c r="CK84" s="82"/>
      <c r="CL84" s="66">
        <f t="array" ref="CL84:CN84">LINEST(M24:M83,Q24:R83,TRUE,FALSE)</f>
        <v>-0.63245769309435507</v>
      </c>
      <c r="CM84" s="61">
        <v>1.259923490351011</v>
      </c>
      <c r="CN84" s="61">
        <v>2.4935650366514168E-3</v>
      </c>
      <c r="CO84" s="61"/>
      <c r="CP84" s="66">
        <f t="array" ref="CP84:CR84">LINEST(N24:N83,Q24:R83,TRUE,FALSE)</f>
        <v>0.26388929353106194</v>
      </c>
      <c r="CQ84" s="61">
        <v>0.74247906516578888</v>
      </c>
      <c r="CR84" s="61">
        <v>-2.975247994661658E-3</v>
      </c>
      <c r="CU84" s="15">
        <v>40179</v>
      </c>
      <c r="CV84" s="16">
        <f t="shared" si="102"/>
        <v>-7.7350532577928982E-2</v>
      </c>
      <c r="CW84" s="16">
        <f t="shared" si="103"/>
        <v>-8.0308355685408561E-2</v>
      </c>
      <c r="CX84" s="16">
        <f t="shared" si="104"/>
        <v>-4.4703185637866946E-2</v>
      </c>
      <c r="CY84" s="16">
        <f t="shared" si="105"/>
        <v>-2.2160891242204044E-2</v>
      </c>
      <c r="CZ84" s="16">
        <f t="shared" si="106"/>
        <v>-2.4072967151419957E-2</v>
      </c>
      <c r="DA84" s="16">
        <f t="shared" si="107"/>
        <v>-4.1690737958681293E-2</v>
      </c>
      <c r="DB84" s="16">
        <f t="shared" si="108"/>
        <v>-3.1398451068464353E-2</v>
      </c>
      <c r="DC84" s="16">
        <f t="shared" si="109"/>
        <v>-3.5401304614707294E-2</v>
      </c>
      <c r="DD84" s="16">
        <f t="shared" si="110"/>
        <v>-3.7207771678079454E-2</v>
      </c>
      <c r="DE84" s="16">
        <f t="shared" si="111"/>
        <v>-4.1739504261388685E-2</v>
      </c>
      <c r="DF84" s="16">
        <f t="shared" si="112"/>
        <v>-3.5775322086937823E-2</v>
      </c>
    </row>
    <row r="85" spans="3:110" x14ac:dyDescent="0.35">
      <c r="C85" s="15">
        <v>40210</v>
      </c>
      <c r="D85" s="9">
        <f>MSCI!AD87</f>
        <v>-8.3718250888182937E-4</v>
      </c>
      <c r="E85" s="9">
        <f>MSCI!AE87</f>
        <v>2.4415859451440803E-2</v>
      </c>
      <c r="F85" s="9">
        <f>MSCI!AF87</f>
        <v>2.1834986504723198E-2</v>
      </c>
      <c r="G85" s="9">
        <f>MSCI!AG87</f>
        <v>1.634011183851607E-2</v>
      </c>
      <c r="H85" s="9">
        <f>MSCI!AH87</f>
        <v>9.5369412766226264E-4</v>
      </c>
      <c r="I85" s="9">
        <f>MSCI!AI87</f>
        <v>3.1077956560776433E-2</v>
      </c>
      <c r="J85" s="9">
        <f>MSCI!AJ87</f>
        <v>1.619720398336626E-2</v>
      </c>
      <c r="K85" s="9">
        <f>MSCI!AK87</f>
        <v>1.386026015581514E-2</v>
      </c>
      <c r="L85" s="9">
        <f>MSCI!AL87</f>
        <v>-1.531503520912998E-2</v>
      </c>
      <c r="M85" s="9">
        <f>MSCI!AM87</f>
        <v>2.623063072078562E-2</v>
      </c>
      <c r="N85" s="9">
        <f>MSCI!AN87</f>
        <v>-1.0007401656314819E-2</v>
      </c>
      <c r="O85" s="9"/>
      <c r="P85" s="15">
        <v>40210</v>
      </c>
      <c r="Q85" s="17">
        <v>1.222801642554021E-2</v>
      </c>
      <c r="R85" s="8">
        <v>-3.0153982710192859E-4</v>
      </c>
      <c r="S85" s="8"/>
      <c r="T85" s="65">
        <f t="shared" si="90"/>
        <v>40210</v>
      </c>
      <c r="U85" s="61">
        <f t="shared" si="79"/>
        <v>1.1413301586842624</v>
      </c>
      <c r="V85" s="61">
        <f t="shared" si="80"/>
        <v>1.4614942420603492</v>
      </c>
      <c r="W85" s="61">
        <f t="shared" si="81"/>
        <v>1.1240291639765092</v>
      </c>
      <c r="X85" s="61">
        <f t="shared" si="82"/>
        <v>0.58263221735568171</v>
      </c>
      <c r="Y85" s="61">
        <f t="shared" si="83"/>
        <v>0.58849356040563661</v>
      </c>
      <c r="Z85" s="61">
        <f t="shared" si="84"/>
        <v>1.0317235242864404</v>
      </c>
      <c r="AA85" s="61">
        <f t="shared" si="85"/>
        <v>0.95485221779226825</v>
      </c>
      <c r="AB85" s="61">
        <f t="shared" si="86"/>
        <v>1.2857192505420736</v>
      </c>
      <c r="AC85" s="61">
        <f t="shared" si="87"/>
        <v>0.74371797695817843</v>
      </c>
      <c r="AD85" s="61">
        <f t="shared" si="88"/>
        <v>1.2663317805020411</v>
      </c>
      <c r="AE85" s="61">
        <f t="shared" si="89"/>
        <v>0.74943461833926606</v>
      </c>
      <c r="AF85" s="66"/>
      <c r="AG85" s="66"/>
      <c r="AH85" s="66"/>
      <c r="AI85" s="66"/>
      <c r="AJ85" s="66"/>
      <c r="AN85" s="67">
        <v>40210</v>
      </c>
      <c r="AO85" s="61">
        <f t="shared" si="91"/>
        <v>1.6342851440266903</v>
      </c>
      <c r="AP85" s="61">
        <f t="shared" si="92"/>
        <v>1.1040746743402317</v>
      </c>
      <c r="AQ85" s="61">
        <f t="shared" si="93"/>
        <v>-0.18898454656361216</v>
      </c>
      <c r="AR85" s="61">
        <f t="shared" si="94"/>
        <v>-0.13490248212470321</v>
      </c>
      <c r="AS85" s="61">
        <f t="shared" si="95"/>
        <v>-6.012110310572448E-2</v>
      </c>
      <c r="AT85" s="61">
        <f t="shared" si="96"/>
        <v>-4.239957591918235E-2</v>
      </c>
      <c r="AU85" s="61">
        <f t="shared" si="97"/>
        <v>-0.4979682008709817</v>
      </c>
      <c r="AV85" s="61">
        <f t="shared" si="98"/>
        <v>-1.0369214423387858</v>
      </c>
      <c r="AW85" s="61">
        <f t="shared" si="99"/>
        <v>0.36809033658064727</v>
      </c>
      <c r="AX85" s="61">
        <f t="shared" si="100"/>
        <v>-0.60720629433958218</v>
      </c>
      <c r="AY85" s="61">
        <f t="shared" si="101"/>
        <v>0.30810585919158223</v>
      </c>
      <c r="AZ85" s="61"/>
      <c r="BA85" s="63"/>
      <c r="BB85" s="66">
        <f t="array" ref="BB85:BD85">LINEST(D25:D84,Q25:R84,TRUE,FALSE)</f>
        <v>1.6342851440266903</v>
      </c>
      <c r="BC85" s="61">
        <v>1.1413301586842624</v>
      </c>
      <c r="BD85" s="61">
        <v>-8.7709564848285383E-5</v>
      </c>
      <c r="BE85" s="63"/>
      <c r="BF85" s="66">
        <f t="array" ref="BF85:BH85">LINEST(E25:E84,Q25:R84,TRUE,FALSE)</f>
        <v>1.1040746743402317</v>
      </c>
      <c r="BG85" s="61">
        <v>1.4614942420603492</v>
      </c>
      <c r="BH85" s="61">
        <v>4.2677745305614604E-3</v>
      </c>
      <c r="BI85" s="63"/>
      <c r="BJ85" s="66">
        <f t="array" ref="BJ85:BL85">LINEST(F25:F84,Q25:R84,TRUE,FALSE)</f>
        <v>-0.18898454656361216</v>
      </c>
      <c r="BK85" s="61">
        <v>1.1240291639765092</v>
      </c>
      <c r="BL85" s="61">
        <v>1.7192117635091279E-3</v>
      </c>
      <c r="BM85" s="62"/>
      <c r="BN85" s="66">
        <f t="array" ref="BN85:BP85">LINEST(G25:G84,Q25:R84,TRUE,FALSE)</f>
        <v>-0.13490248212470321</v>
      </c>
      <c r="BO85" s="61">
        <v>0.58263221735568171</v>
      </c>
      <c r="BP85" s="61">
        <v>3.3232156165664889E-3</v>
      </c>
      <c r="BQ85" s="61"/>
      <c r="BR85" s="66">
        <f t="array" ref="BR85:BT85">LINEST(H25:H84,Q25:R84,TRUE,FALSE)</f>
        <v>-6.012110310572448E-2</v>
      </c>
      <c r="BS85" s="61">
        <v>0.58849356040563661</v>
      </c>
      <c r="BT85" s="61">
        <v>2.5090033280839356E-3</v>
      </c>
      <c r="BU85" s="82"/>
      <c r="BV85" s="66">
        <f t="array" ref="BV85:BX85">LINEST(I25:I84,Q25:R84,TRUE,FALSE)</f>
        <v>-4.239957591918235E-2</v>
      </c>
      <c r="BW85" s="61">
        <v>1.0317235242864404</v>
      </c>
      <c r="BX85" s="61">
        <v>2.7419927175918058E-3</v>
      </c>
      <c r="BY85" s="82"/>
      <c r="BZ85" s="66">
        <f t="array" ref="BZ85:CB85">LINEST(J25:J84,Q25:R84,TRUE,FALSE)</f>
        <v>-0.4979682008709817</v>
      </c>
      <c r="CA85" s="61">
        <v>0.95485221779226825</v>
      </c>
      <c r="CB85" s="61">
        <v>4.5235164911465084E-4</v>
      </c>
      <c r="CC85" s="82"/>
      <c r="CD85" s="66">
        <f t="array" ref="CD85:CF85">LINEST(K25:K84,Q25:R84,TRUE,FALSE)</f>
        <v>-1.0369214423387858</v>
      </c>
      <c r="CE85" s="61">
        <v>1.2857192505420736</v>
      </c>
      <c r="CF85" s="61">
        <v>-1.0615787239401748E-3</v>
      </c>
      <c r="CG85" s="82"/>
      <c r="CH85" s="66">
        <f t="array" ref="CH85:CJ85">LINEST(L25:L84,Q25:R84,TRUE,FALSE)</f>
        <v>0.36809033658064727</v>
      </c>
      <c r="CI85" s="61">
        <v>0.74371797695817843</v>
      </c>
      <c r="CJ85" s="61">
        <v>4.1665704949869656E-4</v>
      </c>
      <c r="CK85" s="82"/>
      <c r="CL85" s="66">
        <f t="array" ref="CL85:CN85">LINEST(M25:M84,Q25:R84,TRUE,FALSE)</f>
        <v>-0.60720629433958218</v>
      </c>
      <c r="CM85" s="61">
        <v>1.2663317805020411</v>
      </c>
      <c r="CN85" s="61">
        <v>2.2245631086947586E-3</v>
      </c>
      <c r="CO85" s="61"/>
      <c r="CP85" s="66">
        <f t="array" ref="CP85:CR85">LINEST(N25:N84,Q25:R84,TRUE,FALSE)</f>
        <v>0.30810585919158223</v>
      </c>
      <c r="CQ85" s="61">
        <v>0.74943461833926606</v>
      </c>
      <c r="CR85" s="61">
        <v>-3.0755743956537292E-3</v>
      </c>
      <c r="CU85" s="15">
        <v>40210</v>
      </c>
      <c r="CV85" s="16">
        <f t="shared" si="102"/>
        <v>1.3463401867590517E-2</v>
      </c>
      <c r="CW85" s="16">
        <f t="shared" si="103"/>
        <v>1.753825311133822E-2</v>
      </c>
      <c r="CX85" s="16">
        <f t="shared" si="104"/>
        <v>1.3801633447386713E-2</v>
      </c>
      <c r="CY85" s="16">
        <f t="shared" si="105"/>
        <v>7.1651147950096937E-3</v>
      </c>
      <c r="CZ85" s="16">
        <f t="shared" si="106"/>
        <v>7.2142378300004417E-3</v>
      </c>
      <c r="DA85" s="16">
        <f t="shared" si="107"/>
        <v>1.2628717362382693E-2</v>
      </c>
      <c r="DB85" s="16">
        <f t="shared" si="108"/>
        <v>1.1826105848320247E-2</v>
      </c>
      <c r="DC85" s="16">
        <f t="shared" si="109"/>
        <v>1.6034469226702843E-2</v>
      </c>
      <c r="DD85" s="16">
        <f t="shared" si="110"/>
        <v>8.9832017417637213E-3</v>
      </c>
      <c r="DE85" s="16">
        <f t="shared" si="111"/>
        <v>1.5667822693172899E-2</v>
      </c>
      <c r="DF85" s="16">
        <f t="shared" si="112"/>
        <v>9.0711926354112831E-3</v>
      </c>
    </row>
    <row r="86" spans="3:110" x14ac:dyDescent="0.35">
      <c r="C86" s="15">
        <v>40238</v>
      </c>
      <c r="D86" s="9">
        <f>MSCI!AD88</f>
        <v>4.1791853037665735E-2</v>
      </c>
      <c r="E86" s="9">
        <f>MSCI!AE88</f>
        <v>8.9607886629698083E-2</v>
      </c>
      <c r="F86" s="9">
        <f>MSCI!AF88</f>
        <v>8.0208953331748697E-2</v>
      </c>
      <c r="G86" s="9">
        <f>MSCI!AG88</f>
        <v>3.3841386898532097E-2</v>
      </c>
      <c r="H86" s="9">
        <f>MSCI!AH88</f>
        <v>2.2322399319676375E-2</v>
      </c>
      <c r="I86" s="9">
        <f>MSCI!AI88</f>
        <v>7.2970181051319902E-2</v>
      </c>
      <c r="J86" s="9">
        <f>MSCI!AJ88</f>
        <v>7.8686522378952559E-2</v>
      </c>
      <c r="K86" s="9">
        <f>MSCI!AK88</f>
        <v>7.4831615279403504E-2</v>
      </c>
      <c r="L86" s="9">
        <f>MSCI!AL88</f>
        <v>2.3722422561257547E-2</v>
      </c>
      <c r="M86" s="9">
        <f>MSCI!AM88</f>
        <v>5.91490379615187E-2</v>
      </c>
      <c r="N86" s="9">
        <f>MSCI!AN88</f>
        <v>3.8878625106188322E-2</v>
      </c>
      <c r="O86" s="9"/>
      <c r="P86" s="15">
        <v>40238</v>
      </c>
      <c r="Q86" s="17">
        <v>5.9144134840607855E-2</v>
      </c>
      <c r="R86" s="8">
        <v>-4.6684849360896091E-3</v>
      </c>
      <c r="S86" s="8"/>
      <c r="T86" s="65">
        <f t="shared" si="90"/>
        <v>40238</v>
      </c>
      <c r="U86" s="61">
        <f t="shared" si="79"/>
        <v>1.1212275410991221</v>
      </c>
      <c r="V86" s="61">
        <f t="shared" si="80"/>
        <v>1.4584808821092243</v>
      </c>
      <c r="W86" s="61">
        <f t="shared" si="81"/>
        <v>1.1287084004943684</v>
      </c>
      <c r="X86" s="61">
        <f t="shared" si="82"/>
        <v>0.58345139084084974</v>
      </c>
      <c r="Y86" s="61">
        <f t="shared" si="83"/>
        <v>0.58341679294909088</v>
      </c>
      <c r="Z86" s="61">
        <f t="shared" si="84"/>
        <v>1.0398358792039393</v>
      </c>
      <c r="AA86" s="61">
        <f t="shared" si="85"/>
        <v>0.95720027258507534</v>
      </c>
      <c r="AB86" s="61">
        <f t="shared" si="86"/>
        <v>1.2840029171413732</v>
      </c>
      <c r="AC86" s="61">
        <f t="shared" si="87"/>
        <v>0.74570989870775262</v>
      </c>
      <c r="AD86" s="61">
        <f t="shared" si="88"/>
        <v>1.2682316028369309</v>
      </c>
      <c r="AE86" s="61">
        <f t="shared" si="89"/>
        <v>0.75347811314344659</v>
      </c>
      <c r="AF86" s="66"/>
      <c r="AG86" s="66"/>
      <c r="AH86" s="66"/>
      <c r="AI86" s="66"/>
      <c r="AJ86" s="66"/>
      <c r="AN86" s="67">
        <v>40238</v>
      </c>
      <c r="AO86" s="61">
        <f t="shared" si="91"/>
        <v>1.5691971597813139</v>
      </c>
      <c r="AP86" s="61">
        <f t="shared" si="92"/>
        <v>1.0925021972681705</v>
      </c>
      <c r="AQ86" s="61">
        <f t="shared" si="93"/>
        <v>-0.17498561690286948</v>
      </c>
      <c r="AR86" s="61">
        <f t="shared" si="94"/>
        <v>-0.13426993537929405</v>
      </c>
      <c r="AS86" s="61">
        <f t="shared" si="95"/>
        <v>-7.4574234006624759E-2</v>
      </c>
      <c r="AT86" s="61">
        <f t="shared" si="96"/>
        <v>-1.9953321023775374E-2</v>
      </c>
      <c r="AU86" s="61">
        <f t="shared" si="97"/>
        <v>-0.4912309080673864</v>
      </c>
      <c r="AV86" s="61">
        <f t="shared" si="98"/>
        <v>-1.0425171938638043</v>
      </c>
      <c r="AW86" s="61">
        <f t="shared" si="99"/>
        <v>0.38454668680630272</v>
      </c>
      <c r="AX86" s="61">
        <f t="shared" si="100"/>
        <v>-0.60373464181161496</v>
      </c>
      <c r="AY86" s="61">
        <f t="shared" si="101"/>
        <v>0.32842317279475491</v>
      </c>
      <c r="AZ86" s="61"/>
      <c r="BA86" s="62"/>
      <c r="BB86" s="66">
        <f t="array" ref="BB86:BD86">LINEST(D26:D85,Q26:R85,TRUE,FALSE)</f>
        <v>1.5691971597813139</v>
      </c>
      <c r="BC86" s="61">
        <v>1.1212275410991221</v>
      </c>
      <c r="BD86" s="61">
        <v>-1.218144552302603E-3</v>
      </c>
      <c r="BE86" s="62"/>
      <c r="BF86" s="66">
        <f t="array" ref="BF86:BH86">LINEST(E26:E85,Q26:R85,TRUE,FALSE)</f>
        <v>1.0925021972681705</v>
      </c>
      <c r="BG86" s="61">
        <v>1.4584808821092243</v>
      </c>
      <c r="BH86" s="61">
        <v>4.1608407293573027E-3</v>
      </c>
      <c r="BI86" s="62"/>
      <c r="BJ86" s="66">
        <f t="array" ref="BJ86:BL86">LINEST(F26:F85,Q26:R85,TRUE,FALSE)</f>
        <v>-0.17498561690286948</v>
      </c>
      <c r="BK86" s="61">
        <v>1.1287084004943684</v>
      </c>
      <c r="BL86" s="61">
        <v>2.0219825019448245E-3</v>
      </c>
      <c r="BM86" s="62"/>
      <c r="BN86" s="66">
        <f t="array" ref="BN86:BP86">LINEST(G26:G85,Q26:R85,TRUE,FALSE)</f>
        <v>-0.13426993537929405</v>
      </c>
      <c r="BO86" s="61">
        <v>0.58345139084084974</v>
      </c>
      <c r="BP86" s="61">
        <v>3.4388175149317915E-3</v>
      </c>
      <c r="BQ86" s="61"/>
      <c r="BR86" s="66">
        <f t="array" ref="BR86:BT86">LINEST(H26:H85,Q26:R85,TRUE,FALSE)</f>
        <v>-7.4574234006624759E-2</v>
      </c>
      <c r="BS86" s="61">
        <v>0.58341679294909088</v>
      </c>
      <c r="BT86" s="61">
        <v>2.1552020912538154E-3</v>
      </c>
      <c r="BU86" s="82"/>
      <c r="BV86" s="66">
        <f t="array" ref="BV86:BX86">LINEST(I26:I85,Q26:R85,TRUE,FALSE)</f>
        <v>-1.9953321023775374E-2</v>
      </c>
      <c r="BW86" s="61">
        <v>1.0398358792039393</v>
      </c>
      <c r="BX86" s="61">
        <v>3.3296867379955905E-3</v>
      </c>
      <c r="BY86" s="82"/>
      <c r="BZ86" s="66">
        <f t="array" ref="BZ86:CB86">LINEST(J26:J85,Q26:R85,TRUE,FALSE)</f>
        <v>-0.4912309080673864</v>
      </c>
      <c r="CA86" s="61">
        <v>0.95720027258507534</v>
      </c>
      <c r="CB86" s="61">
        <v>6.1417802439854194E-4</v>
      </c>
      <c r="CC86" s="82"/>
      <c r="CD86" s="66">
        <f t="array" ref="CD86:CF86">LINEST(K26:K85,Q26:R85,TRUE,FALSE)</f>
        <v>-1.0425171938638043</v>
      </c>
      <c r="CE86" s="61">
        <v>1.2840029171413732</v>
      </c>
      <c r="CF86" s="61">
        <v>-1.1567637025043094E-3</v>
      </c>
      <c r="CG86" s="82"/>
      <c r="CH86" s="66">
        <f t="array" ref="CH86:CJ86">LINEST(L26:L85,Q26:R85,TRUE,FALSE)</f>
        <v>0.38454668680630272</v>
      </c>
      <c r="CI86" s="61">
        <v>0.74570989870775262</v>
      </c>
      <c r="CJ86" s="61">
        <v>1.8414676982180292E-4</v>
      </c>
      <c r="CK86" s="82"/>
      <c r="CL86" s="66">
        <f t="array" ref="CL86:CN86">LINEST(M26:M85,Q26:R85,TRUE,FALSE)</f>
        <v>-0.60373464181161496</v>
      </c>
      <c r="CM86" s="61">
        <v>1.2682316028369309</v>
      </c>
      <c r="CN86" s="61">
        <v>2.4236493735835941E-3</v>
      </c>
      <c r="CO86" s="61"/>
      <c r="CP86" s="66">
        <f t="array" ref="CP86:CR86">LINEST(N26:N85,Q26:R85,TRUE,FALSE)</f>
        <v>0.32842317279475491</v>
      </c>
      <c r="CQ86" s="61">
        <v>0.75347811314344659</v>
      </c>
      <c r="CR86" s="61">
        <v>-3.0969524029483136E-3</v>
      </c>
      <c r="CU86" s="15">
        <v>40238</v>
      </c>
      <c r="CV86" s="16">
        <f t="shared" si="102"/>
        <v>5.8988259575576005E-2</v>
      </c>
      <c r="CW86" s="16">
        <f t="shared" si="103"/>
        <v>8.1160259903325399E-2</v>
      </c>
      <c r="CX86" s="16">
        <f t="shared" si="104"/>
        <v>6.7573399551109137E-2</v>
      </c>
      <c r="CY86" s="16">
        <f t="shared" si="105"/>
        <v>3.5134564903519371E-2</v>
      </c>
      <c r="CZ86" s="16">
        <f t="shared" si="106"/>
        <v>3.4853830158536374E-2</v>
      </c>
      <c r="DA86" s="16">
        <f t="shared" si="107"/>
        <v>6.1593345230364263E-2</v>
      </c>
      <c r="DB86" s="16">
        <f t="shared" si="108"/>
        <v>5.8906086085692505E-2</v>
      </c>
      <c r="DC86" s="16">
        <f t="shared" si="109"/>
        <v>8.080821748231079E-2</v>
      </c>
      <c r="DD86" s="16">
        <f t="shared" si="110"/>
        <v>4.2309116386568958E-2</v>
      </c>
      <c r="DE86" s="16">
        <f t="shared" si="111"/>
        <v>7.7826987008000656E-2</v>
      </c>
      <c r="DF86" s="16">
        <f t="shared" si="112"/>
        <v>4.3030572488347719E-2</v>
      </c>
    </row>
    <row r="87" spans="3:110" x14ac:dyDescent="0.35">
      <c r="C87" s="15">
        <v>40269</v>
      </c>
      <c r="D87" s="9">
        <f>MSCI!AD89</f>
        <v>2.1854029728624033E-2</v>
      </c>
      <c r="E87" s="9">
        <f>MSCI!AE89</f>
        <v>-2.0275814887060775E-2</v>
      </c>
      <c r="F87" s="9">
        <f>MSCI!AF89</f>
        <v>1.8128492849285069E-2</v>
      </c>
      <c r="G87" s="9">
        <f>MSCI!AG89</f>
        <v>-1.8664829089776638E-2</v>
      </c>
      <c r="H87" s="9">
        <f>MSCI!AH89</f>
        <v>-3.7025801670043004E-2</v>
      </c>
      <c r="I87" s="9">
        <f>MSCI!AI89</f>
        <v>1.5097020180590434E-2</v>
      </c>
      <c r="J87" s="9">
        <f>MSCI!AJ89</f>
        <v>3.1107309445387074E-2</v>
      </c>
      <c r="K87" s="9">
        <f>MSCI!AK89</f>
        <v>-9.2513288102331753E-3</v>
      </c>
      <c r="L87" s="9">
        <f>MSCI!AL89</f>
        <v>-1.5576302718323901E-2</v>
      </c>
      <c r="M87" s="9">
        <f>MSCI!AM89</f>
        <v>2.041158566519384E-2</v>
      </c>
      <c r="N87" s="9">
        <f>MSCI!AN89</f>
        <v>-2.6737106918238954E-2</v>
      </c>
      <c r="O87" s="9"/>
      <c r="P87" s="15">
        <v>40269</v>
      </c>
      <c r="Q87" s="17">
        <v>-1.7709433888920692E-3</v>
      </c>
      <c r="R87" s="8">
        <v>-1.0526816757048569E-2</v>
      </c>
      <c r="S87" s="8"/>
      <c r="T87" s="65">
        <f t="shared" si="90"/>
        <v>40269</v>
      </c>
      <c r="U87" s="61">
        <f t="shared" si="79"/>
        <v>1.1129951860677838</v>
      </c>
      <c r="V87" s="61">
        <f t="shared" si="80"/>
        <v>1.4563331632677721</v>
      </c>
      <c r="W87" s="61">
        <f t="shared" si="81"/>
        <v>1.1353126962366782</v>
      </c>
      <c r="X87" s="61">
        <f t="shared" si="82"/>
        <v>0.58150733684026745</v>
      </c>
      <c r="Y87" s="61">
        <f t="shared" si="83"/>
        <v>0.57868651356240519</v>
      </c>
      <c r="Z87" s="61">
        <f t="shared" si="84"/>
        <v>1.0418389597805258</v>
      </c>
      <c r="AA87" s="61">
        <f t="shared" si="85"/>
        <v>0.96530634564383044</v>
      </c>
      <c r="AB87" s="61">
        <f t="shared" si="86"/>
        <v>1.2826604617635624</v>
      </c>
      <c r="AC87" s="61">
        <f t="shared" si="87"/>
        <v>0.73941613942596185</v>
      </c>
      <c r="AD87" s="61">
        <f t="shared" si="88"/>
        <v>1.2594826411168583</v>
      </c>
      <c r="AE87" s="61">
        <f t="shared" si="89"/>
        <v>0.7524947482915918</v>
      </c>
      <c r="AF87" s="66"/>
      <c r="AG87" s="66"/>
      <c r="AH87" s="66"/>
      <c r="AI87" s="66"/>
      <c r="AJ87" s="66"/>
      <c r="AN87" s="67">
        <v>40269</v>
      </c>
      <c r="AO87" s="61">
        <f t="shared" si="91"/>
        <v>1.5710838376670071</v>
      </c>
      <c r="AP87" s="61">
        <f t="shared" si="92"/>
        <v>1.093128616941772</v>
      </c>
      <c r="AQ87" s="61">
        <f t="shared" si="93"/>
        <v>-0.17653417455442941</v>
      </c>
      <c r="AR87" s="61">
        <f t="shared" si="94"/>
        <v>-0.13383961836684088</v>
      </c>
      <c r="AS87" s="61">
        <f t="shared" si="95"/>
        <v>-7.3577544844356232E-2</v>
      </c>
      <c r="AT87" s="61">
        <f t="shared" si="96"/>
        <v>-2.0346363584166516E-2</v>
      </c>
      <c r="AU87" s="61">
        <f t="shared" si="97"/>
        <v>-0.49303415221824903</v>
      </c>
      <c r="AV87" s="61">
        <f t="shared" si="98"/>
        <v>-1.0422446783377257</v>
      </c>
      <c r="AW87" s="61">
        <f t="shared" si="99"/>
        <v>0.38588503122807322</v>
      </c>
      <c r="AX87" s="61">
        <f t="shared" si="100"/>
        <v>-0.60179497478116595</v>
      </c>
      <c r="AY87" s="61">
        <f t="shared" si="101"/>
        <v>0.32866208817369075</v>
      </c>
      <c r="AZ87" s="61"/>
      <c r="BA87" s="62"/>
      <c r="BB87" s="66">
        <f t="array" ref="BB87:BD87">LINEST(D27:D86,Q27:R86,TRUE,FALSE)</f>
        <v>1.5710838376670071</v>
      </c>
      <c r="BC87" s="61">
        <v>1.1129951860677838</v>
      </c>
      <c r="BD87" s="61">
        <v>-1.2543995462639661E-3</v>
      </c>
      <c r="BE87" s="62"/>
      <c r="BF87" s="66">
        <f t="array" ref="BF87:BH87">LINEST(E27:E86,Q27:R86,TRUE,FALSE)</f>
        <v>1.093128616941772</v>
      </c>
      <c r="BG87" s="61">
        <v>1.4563331632677721</v>
      </c>
      <c r="BH87" s="61">
        <v>4.643945549483398E-3</v>
      </c>
      <c r="BI87" s="62"/>
      <c r="BJ87" s="66">
        <f t="array" ref="BJ87:BL87">LINEST(F27:F86,Q27:R86,TRUE,FALSE)</f>
        <v>-0.17653417455442941</v>
      </c>
      <c r="BK87" s="61">
        <v>1.1353126962366782</v>
      </c>
      <c r="BL87" s="61">
        <v>1.9226287719699543E-3</v>
      </c>
      <c r="BM87" s="62"/>
      <c r="BN87" s="66">
        <f t="array" ref="BN87:BP87">LINEST(G27:G86,Q27:R86,TRUE,FALSE)</f>
        <v>-0.13383961836684088</v>
      </c>
      <c r="BO87" s="61">
        <v>0.58150733684026745</v>
      </c>
      <c r="BP87" s="61">
        <v>3.3744034600878907E-3</v>
      </c>
      <c r="BQ87" s="61"/>
      <c r="BR87" s="66">
        <f t="array" ref="BR87:BT87">LINEST(H27:H86,Q27:R86,TRUE,FALSE)</f>
        <v>-7.3577544844356232E-2</v>
      </c>
      <c r="BS87" s="61">
        <v>0.57868651356240519</v>
      </c>
      <c r="BT87" s="61">
        <v>1.8136429569869938E-3</v>
      </c>
      <c r="BU87" s="82"/>
      <c r="BV87" s="66">
        <f t="array" ref="BV87:BX87">LINEST(I27:I86,Q27:R86,TRUE,FALSE)</f>
        <v>-2.0346363584166516E-2</v>
      </c>
      <c r="BW87" s="61">
        <v>1.0418389597805258</v>
      </c>
      <c r="BX87" s="61">
        <v>3.5808105957942852E-3</v>
      </c>
      <c r="BY87" s="82"/>
      <c r="BZ87" s="66">
        <f t="array" ref="BZ87:CB87">LINEST(J27:J86,Q27:R86,TRUE,FALSE)</f>
        <v>-0.49303415221824903</v>
      </c>
      <c r="CA87" s="61">
        <v>0.96530634564383044</v>
      </c>
      <c r="CB87" s="61">
        <v>8.4987156740505229E-4</v>
      </c>
      <c r="CC87" s="82"/>
      <c r="CD87" s="66">
        <f t="array" ref="CD87:CF87">LINEST(K27:K86,Q27:R86,TRUE,FALSE)</f>
        <v>-1.0422446783377257</v>
      </c>
      <c r="CE87" s="61">
        <v>1.2826604617635624</v>
      </c>
      <c r="CF87" s="61">
        <v>-1.2916668550062966E-3</v>
      </c>
      <c r="CG87" s="82"/>
      <c r="CH87" s="66">
        <f t="array" ref="CH87:CJ87">LINEST(L27:L86,Q27:R86,TRUE,FALSE)</f>
        <v>0.38588503122807322</v>
      </c>
      <c r="CI87" s="61">
        <v>0.73941613942596185</v>
      </c>
      <c r="CJ87" s="61">
        <v>-2.2544413949735713E-4</v>
      </c>
      <c r="CK87" s="82"/>
      <c r="CL87" s="66">
        <f t="array" ref="CL87:CN87">LINEST(M27:M86,Q27:R86,TRUE,FALSE)</f>
        <v>-0.60179497478116595</v>
      </c>
      <c r="CM87" s="61">
        <v>1.2594826411168583</v>
      </c>
      <c r="CN87" s="61">
        <v>2.1450713796096546E-3</v>
      </c>
      <c r="CO87" s="61"/>
      <c r="CP87" s="66">
        <f t="array" ref="CP87:CR87">LINEST(N27:N86,Q27:R86,TRUE,FALSE)</f>
        <v>0.32866208817369075</v>
      </c>
      <c r="CQ87" s="61">
        <v>0.7524947482915918</v>
      </c>
      <c r="CR87" s="61">
        <v>-3.0515551239312204E-3</v>
      </c>
      <c r="CU87" s="15">
        <v>40269</v>
      </c>
      <c r="CV87" s="16">
        <f t="shared" si="102"/>
        <v>-1.8509563135716663E-2</v>
      </c>
      <c r="CW87" s="16">
        <f t="shared" si="103"/>
        <v>-1.4086248229945308E-2</v>
      </c>
      <c r="CX87" s="16">
        <f t="shared" si="104"/>
        <v>-1.5223160683427062E-4</v>
      </c>
      <c r="CY87" s="16">
        <f t="shared" si="105"/>
        <v>3.7908856361154077E-4</v>
      </c>
      <c r="CZ87" s="16">
        <f t="shared" si="106"/>
        <v>-2.5028372342428046E-4</v>
      </c>
      <c r="DA87" s="16">
        <f t="shared" si="107"/>
        <v>-1.6308553769907056E-3</v>
      </c>
      <c r="DB87" s="16">
        <f t="shared" si="108"/>
        <v>3.4805772842947946E-3</v>
      </c>
      <c r="DC87" s="16">
        <f t="shared" si="109"/>
        <v>8.699999679916838E-3</v>
      </c>
      <c r="DD87" s="16">
        <f t="shared" si="110"/>
        <v>-5.3716051367823951E-3</v>
      </c>
      <c r="DE87" s="16">
        <f t="shared" si="111"/>
        <v>4.1045129681237767E-3</v>
      </c>
      <c r="DF87" s="16">
        <f t="shared" si="112"/>
        <v>-4.7923911768563785E-3</v>
      </c>
    </row>
    <row r="88" spans="3:110" x14ac:dyDescent="0.35">
      <c r="C88" s="15">
        <v>40299</v>
      </c>
      <c r="D88" s="9">
        <f>MSCI!AD90</f>
        <v>-0.12610574767858554</v>
      </c>
      <c r="E88" s="9">
        <f>MSCI!AE90</f>
        <v>-0.11057605631771029</v>
      </c>
      <c r="F88" s="9">
        <f>MSCI!AF90</f>
        <v>-0.10111287813310289</v>
      </c>
      <c r="G88" s="9">
        <f>MSCI!AG90</f>
        <v>-6.7249557054078993E-2</v>
      </c>
      <c r="H88" s="9">
        <f>MSCI!AH90</f>
        <v>-7.8129810580798167E-2</v>
      </c>
      <c r="I88" s="9">
        <f>MSCI!AI90</f>
        <v>-9.213526905846027E-2</v>
      </c>
      <c r="J88" s="9">
        <f>MSCI!AJ90</f>
        <v>-8.4628106852497012E-2</v>
      </c>
      <c r="K88" s="9">
        <f>MSCI!AK90</f>
        <v>-0.11958894806120103</v>
      </c>
      <c r="L88" s="9">
        <f>MSCI!AL90</f>
        <v>-8.6539497339937613E-2</v>
      </c>
      <c r="M88" s="9">
        <f>MSCI!AM90</f>
        <v>-8.9317257137359621E-2</v>
      </c>
      <c r="N88" s="9">
        <f>MSCI!AN90</f>
        <v>-8.2513639594236646E-2</v>
      </c>
      <c r="O88" s="9"/>
      <c r="P88" s="15">
        <v>40299</v>
      </c>
      <c r="Q88" s="17">
        <v>-9.9221074997524986E-2</v>
      </c>
      <c r="R88" s="8">
        <v>1.0055172785065236E-2</v>
      </c>
      <c r="S88" s="8"/>
      <c r="T88" s="65">
        <f t="shared" si="90"/>
        <v>40299</v>
      </c>
      <c r="U88" s="61">
        <f t="shared" si="79"/>
        <v>1.1089452954535091</v>
      </c>
      <c r="V88" s="61">
        <f t="shared" si="80"/>
        <v>1.4515907092388933</v>
      </c>
      <c r="W88" s="61">
        <f t="shared" si="81"/>
        <v>1.1321774130924107</v>
      </c>
      <c r="X88" s="61">
        <f t="shared" si="82"/>
        <v>0.58190734278148104</v>
      </c>
      <c r="Y88" s="61">
        <f t="shared" si="83"/>
        <v>0.5930623506652567</v>
      </c>
      <c r="Z88" s="61">
        <f t="shared" si="84"/>
        <v>1.0371008981455565</v>
      </c>
      <c r="AA88" s="61">
        <f t="shared" si="85"/>
        <v>0.95511786251844899</v>
      </c>
      <c r="AB88" s="61">
        <f t="shared" si="86"/>
        <v>1.2858060570210526</v>
      </c>
      <c r="AC88" s="61">
        <f t="shared" si="87"/>
        <v>0.74851062528472823</v>
      </c>
      <c r="AD88" s="61">
        <f t="shared" si="88"/>
        <v>1.2710007858196719</v>
      </c>
      <c r="AE88" s="61">
        <f t="shared" si="89"/>
        <v>0.75262994114787152</v>
      </c>
      <c r="AF88" s="66"/>
      <c r="AG88" s="66"/>
      <c r="AH88" s="66"/>
      <c r="AI88" s="66"/>
      <c r="AJ88" s="66"/>
      <c r="AN88" s="67">
        <v>40299</v>
      </c>
      <c r="AO88" s="61">
        <f t="shared" si="91"/>
        <v>1.5446058331158541</v>
      </c>
      <c r="AP88" s="61">
        <f t="shared" si="92"/>
        <v>1.0871218045425179</v>
      </c>
      <c r="AQ88" s="61">
        <f t="shared" si="93"/>
        <v>-0.19037608493181446</v>
      </c>
      <c r="AR88" s="61">
        <f t="shared" si="94"/>
        <v>-0.12354118496617551</v>
      </c>
      <c r="AS88" s="61">
        <f t="shared" si="95"/>
        <v>-2.5392466559896503E-2</v>
      </c>
      <c r="AT88" s="61">
        <f t="shared" si="96"/>
        <v>-3.640734003233221E-2</v>
      </c>
      <c r="AU88" s="61">
        <f t="shared" si="97"/>
        <v>-0.52694389733527491</v>
      </c>
      <c r="AV88" s="61">
        <f t="shared" si="98"/>
        <v>-1.0282532622557601</v>
      </c>
      <c r="AW88" s="61">
        <f t="shared" si="99"/>
        <v>0.41031086099962927</v>
      </c>
      <c r="AX88" s="61">
        <f t="shared" si="100"/>
        <v>-0.5821071808079411</v>
      </c>
      <c r="AY88" s="61">
        <f t="shared" si="101"/>
        <v>0.33689183120005017</v>
      </c>
      <c r="AZ88" s="61"/>
      <c r="BA88" s="62"/>
      <c r="BB88" s="66">
        <f t="array" ref="BB88:BD88">LINEST(D28:D87,Q28:R87,TRUE,FALSE)</f>
        <v>1.5446058331158541</v>
      </c>
      <c r="BC88" s="61">
        <v>1.1089452954535091</v>
      </c>
      <c r="BD88" s="61">
        <v>-3.9679085516643783E-4</v>
      </c>
      <c r="BE88" s="62"/>
      <c r="BF88" s="66">
        <f t="array" ref="BF88:BH88">LINEST(E28:E87,Q28:R87,TRUE,FALSE)</f>
        <v>1.0871218045425179</v>
      </c>
      <c r="BG88" s="61">
        <v>1.4515907092388933</v>
      </c>
      <c r="BH88" s="61">
        <v>4.8925721788052531E-3</v>
      </c>
      <c r="BI88" s="62"/>
      <c r="BJ88" s="66">
        <f t="array" ref="BJ88:BL88">LINEST(F28:F87,Q28:R87,TRUE,FALSE)</f>
        <v>-0.19037608493181446</v>
      </c>
      <c r="BK88" s="61">
        <v>1.1321774130924107</v>
      </c>
      <c r="BL88" s="61">
        <v>2.3853577858711644E-3</v>
      </c>
      <c r="BM88" s="62"/>
      <c r="BN88" s="66">
        <f t="array" ref="BN88:BP88">LINEST(G28:G87,Q28:R87,TRUE,FALSE)</f>
        <v>-0.12354118496617551</v>
      </c>
      <c r="BO88" s="61">
        <v>0.58190734278148104</v>
      </c>
      <c r="BP88" s="61">
        <v>3.0574601527504261E-3</v>
      </c>
      <c r="BQ88" s="61"/>
      <c r="BR88" s="66">
        <f t="array" ref="BR88:BT88">LINEST(H28:H87,Q28:R87,TRUE,FALSE)</f>
        <v>-2.5392466559896503E-2</v>
      </c>
      <c r="BS88" s="61">
        <v>0.5930623506652567</v>
      </c>
      <c r="BT88" s="61">
        <v>1.5388790495658771E-4</v>
      </c>
      <c r="BU88" s="82"/>
      <c r="BV88" s="66">
        <f t="array" ref="BV88:BX88">LINEST(I28:I87,Q28:R87,TRUE,FALSE)</f>
        <v>-3.640734003233221E-2</v>
      </c>
      <c r="BW88" s="61">
        <v>1.0371008981455565</v>
      </c>
      <c r="BX88" s="61">
        <v>4.1332786779017918E-3</v>
      </c>
      <c r="BY88" s="82"/>
      <c r="BZ88" s="66">
        <f t="array" ref="BZ88:CB88">LINEST(J28:J87,Q28:R87,TRUE,FALSE)</f>
        <v>-0.52694389733527491</v>
      </c>
      <c r="CA88" s="61">
        <v>0.95511786251844899</v>
      </c>
      <c r="CB88" s="61">
        <v>2.018919835419344E-3</v>
      </c>
      <c r="CC88" s="82"/>
      <c r="CD88" s="66">
        <f t="array" ref="CD88:CF88">LINEST(K28:K87,Q28:R87,TRUE,FALSE)</f>
        <v>-1.0282532622557601</v>
      </c>
      <c r="CE88" s="61">
        <v>1.2858060570210526</v>
      </c>
      <c r="CF88" s="61">
        <v>-1.7590607424388901E-3</v>
      </c>
      <c r="CG88" s="82"/>
      <c r="CH88" s="66">
        <f t="array" ref="CH88:CJ88">LINEST(L28:L87,Q28:R87,TRUE,FALSE)</f>
        <v>0.41031086099962927</v>
      </c>
      <c r="CI88" s="61">
        <v>0.74851062528472823</v>
      </c>
      <c r="CJ88" s="61">
        <v>-1.0923558246235295E-3</v>
      </c>
      <c r="CK88" s="82"/>
      <c r="CL88" s="66">
        <f t="array" ref="CL88:CN88">LINEST(M28:M87,Q28:R87,TRUE,FALSE)</f>
        <v>-0.5821071808079411</v>
      </c>
      <c r="CM88" s="61">
        <v>1.2710007858196719</v>
      </c>
      <c r="CN88" s="61">
        <v>1.3871027195842063E-3</v>
      </c>
      <c r="CO88" s="61"/>
      <c r="CP88" s="66">
        <f t="array" ref="CP88:CR88">LINEST(N28:N87,Q28:R87,TRUE,FALSE)</f>
        <v>0.33689183120005017</v>
      </c>
      <c r="CQ88" s="61">
        <v>0.75262994114787152</v>
      </c>
      <c r="CR88" s="61">
        <v>-3.3022242771229295E-3</v>
      </c>
      <c r="CU88" s="15">
        <v>40299</v>
      </c>
      <c r="CV88" s="16">
        <f t="shared" si="102"/>
        <v>-9.4499465791545584E-2</v>
      </c>
      <c r="CW88" s="16">
        <f t="shared" si="103"/>
        <v>-0.13309719304401577</v>
      </c>
      <c r="CX88" s="16">
        <f t="shared" si="104"/>
        <v>-0.11425012444307957</v>
      </c>
      <c r="CY88" s="16">
        <f t="shared" si="105"/>
        <v>-5.8979700060638407E-2</v>
      </c>
      <c r="CZ88" s="16">
        <f t="shared" si="106"/>
        <v>-5.9099609612264646E-2</v>
      </c>
      <c r="DA88" s="16">
        <f t="shared" si="107"/>
        <v>-0.1032683480895705</v>
      </c>
      <c r="DB88" s="16">
        <f t="shared" si="108"/>
        <v>-0.10006633300416065</v>
      </c>
      <c r="DC88" s="16">
        <f t="shared" si="109"/>
        <v>-0.13791832343474641</v>
      </c>
      <c r="DD88" s="16">
        <f t="shared" si="110"/>
        <v>-7.0142282284880189E-2</v>
      </c>
      <c r="DE88" s="16">
        <f t="shared" si="111"/>
        <v>-0.1319632525741779</v>
      </c>
      <c r="DF88" s="16">
        <f t="shared" si="112"/>
        <v>-7.1289246263422229E-2</v>
      </c>
    </row>
    <row r="89" spans="3:110" x14ac:dyDescent="0.35">
      <c r="C89" s="15">
        <v>40330</v>
      </c>
      <c r="D89" s="9">
        <f>MSCI!AD91</f>
        <v>-6.8809830538663089E-2</v>
      </c>
      <c r="E89" s="9">
        <f>MSCI!AE91</f>
        <v>-3.7902371685721317E-2</v>
      </c>
      <c r="F89" s="9">
        <f>MSCI!AF91</f>
        <v>-4.0287798429738744E-2</v>
      </c>
      <c r="G89" s="9">
        <f>MSCI!AG91</f>
        <v>-4.1469385151799041E-3</v>
      </c>
      <c r="H89" s="9">
        <f>MSCI!AH91</f>
        <v>2.4837265375770969E-3</v>
      </c>
      <c r="I89" s="9">
        <f>MSCI!AI91</f>
        <v>-5.8097842096975452E-2</v>
      </c>
      <c r="J89" s="9">
        <f>MSCI!AJ91</f>
        <v>-5.5441257003911684E-2</v>
      </c>
      <c r="K89" s="9">
        <f>MSCI!AK91</f>
        <v>-4.0483529903863294E-2</v>
      </c>
      <c r="L89" s="9">
        <f>MSCI!AL91</f>
        <v>-9.9893574297187544E-3</v>
      </c>
      <c r="M89" s="9">
        <f>MSCI!AM91</f>
        <v>-2.0192779054107563E-2</v>
      </c>
      <c r="N89" s="9">
        <f>MSCI!AN91</f>
        <v>8.7219898605829065E-3</v>
      </c>
      <c r="O89" s="9"/>
      <c r="P89" s="15">
        <v>40330</v>
      </c>
      <c r="Q89" s="17">
        <v>-3.578434373555852E-2</v>
      </c>
      <c r="R89" s="8">
        <v>-1.1263377168983443E-3</v>
      </c>
      <c r="S89" s="8"/>
      <c r="T89" s="65">
        <f t="shared" si="90"/>
        <v>40330</v>
      </c>
      <c r="U89" s="61">
        <f t="shared" si="79"/>
        <v>1.1278369520106215</v>
      </c>
      <c r="V89" s="61">
        <f t="shared" si="80"/>
        <v>1.4416743703484549</v>
      </c>
      <c r="W89" s="61">
        <f t="shared" si="81"/>
        <v>1.1258518451426875</v>
      </c>
      <c r="X89" s="61">
        <f t="shared" si="82"/>
        <v>0.58897378533482347</v>
      </c>
      <c r="Y89" s="61">
        <f t="shared" si="83"/>
        <v>0.60489424124235713</v>
      </c>
      <c r="Z89" s="61">
        <f t="shared" si="84"/>
        <v>1.0308693744174051</v>
      </c>
      <c r="AA89" s="61">
        <f t="shared" si="85"/>
        <v>0.94652099962701908</v>
      </c>
      <c r="AB89" s="61">
        <f t="shared" si="86"/>
        <v>1.2743174394703543</v>
      </c>
      <c r="AC89" s="61">
        <f t="shared" si="87"/>
        <v>0.75836541827302051</v>
      </c>
      <c r="AD89" s="61">
        <f t="shared" si="88"/>
        <v>1.2463819995262997</v>
      </c>
      <c r="AE89" s="61">
        <f t="shared" si="89"/>
        <v>0.75826633279706346</v>
      </c>
      <c r="AF89" s="66"/>
      <c r="AG89" s="66"/>
      <c r="AH89" s="66"/>
      <c r="AI89" s="66"/>
      <c r="AJ89" s="66"/>
      <c r="AN89" s="67">
        <v>40330</v>
      </c>
      <c r="AO89" s="61">
        <f t="shared" si="91"/>
        <v>1.5512627456546839</v>
      </c>
      <c r="AP89" s="61">
        <f t="shared" si="92"/>
        <v>1.0742824537997604</v>
      </c>
      <c r="AQ89" s="61">
        <f t="shared" si="93"/>
        <v>-0.19486830372911437</v>
      </c>
      <c r="AR89" s="61">
        <f t="shared" si="94"/>
        <v>-0.12364977126076832</v>
      </c>
      <c r="AS89" s="61">
        <f t="shared" si="95"/>
        <v>-2.3940798754377029E-2</v>
      </c>
      <c r="AT89" s="61">
        <f t="shared" si="96"/>
        <v>-1.3902031202572612E-2</v>
      </c>
      <c r="AU89" s="61">
        <f t="shared" si="97"/>
        <v>-0.52410365265718306</v>
      </c>
      <c r="AV89" s="61">
        <f t="shared" si="98"/>
        <v>-1.0406152723569095</v>
      </c>
      <c r="AW89" s="61">
        <f t="shared" si="99"/>
        <v>0.4064701246269799</v>
      </c>
      <c r="AX89" s="61">
        <f t="shared" si="100"/>
        <v>-0.59519067061495512</v>
      </c>
      <c r="AY89" s="61">
        <f t="shared" si="101"/>
        <v>0.32846252507139923</v>
      </c>
      <c r="AZ89" s="61"/>
      <c r="BB89" s="66">
        <f t="array" ref="BB89:BD89">LINEST(D29:D88,Q29:R88,TRUE,FALSE)</f>
        <v>1.5512627456546839</v>
      </c>
      <c r="BC89" s="61">
        <v>1.1278369520106215</v>
      </c>
      <c r="BD89" s="61">
        <v>-1.019882109441813E-3</v>
      </c>
      <c r="BF89" s="66">
        <f t="array" ref="BF89:BH89">LINEST(E29:E88,Q29:R88,TRUE,FALSE)</f>
        <v>1.0742824537997604</v>
      </c>
      <c r="BG89" s="61">
        <v>1.4416743703484549</v>
      </c>
      <c r="BH89" s="61">
        <v>5.5806056604366574E-3</v>
      </c>
      <c r="BJ89" s="66">
        <f t="array" ref="BJ89:BL89">LINEST(F29:F88,Q29:R88,TRUE,FALSE)</f>
        <v>-0.19486830372911437</v>
      </c>
      <c r="BK89" s="61">
        <v>1.1258518451426875</v>
      </c>
      <c r="BL89" s="61">
        <v>2.6814118468712752E-3</v>
      </c>
      <c r="BM89" s="62"/>
      <c r="BN89" s="66">
        <f t="array" ref="BN89:BP89">LINEST(G29:G88,Q29:R88,TRUE,FALSE)</f>
        <v>-0.12364977126076832</v>
      </c>
      <c r="BO89" s="61">
        <v>0.58897378533482347</v>
      </c>
      <c r="BP89" s="61">
        <v>2.9247677385579492E-3</v>
      </c>
      <c r="BQ89" s="61"/>
      <c r="BR89" s="66">
        <f t="array" ref="BR89:BT89">LINEST(H29:H88,Q29:R88,TRUE,FALSE)</f>
        <v>-2.3940798754377029E-2</v>
      </c>
      <c r="BS89" s="61">
        <v>0.60489424124235713</v>
      </c>
      <c r="BT89" s="61">
        <v>-1.3138510043448181E-4</v>
      </c>
      <c r="BU89" s="82"/>
      <c r="BV89" s="66">
        <f t="array" ref="BV89:BX89">LINEST(I29:I88,Q29:R88,TRUE,FALSE)</f>
        <v>-1.3902031202572612E-2</v>
      </c>
      <c r="BW89" s="61">
        <v>1.0308693744174051</v>
      </c>
      <c r="BX89" s="61">
        <v>3.3846885589268417E-3</v>
      </c>
      <c r="BY89" s="82"/>
      <c r="BZ89" s="66">
        <f t="array" ref="BZ89:CB89">LINEST(J29:J88,Q29:R88,TRUE,FALSE)</f>
        <v>-0.52410365265718306</v>
      </c>
      <c r="CA89" s="61">
        <v>0.94652099962701908</v>
      </c>
      <c r="CB89" s="61">
        <v>2.0757439543498887E-3</v>
      </c>
      <c r="CC89" s="82"/>
      <c r="CD89" s="66">
        <f t="array" ref="CD89:CF89">LINEST(K29:K88,Q29:R88,TRUE,FALSE)</f>
        <v>-1.0406152723569095</v>
      </c>
      <c r="CE89" s="61">
        <v>1.2743174394703543</v>
      </c>
      <c r="CF89" s="61">
        <v>-1.0590080969372457E-3</v>
      </c>
      <c r="CG89" s="82"/>
      <c r="CH89" s="66">
        <f t="array" ref="CH89:CJ89">LINEST(L29:L88,Q29:R88,TRUE,FALSE)</f>
        <v>0.4064701246269799</v>
      </c>
      <c r="CI89" s="61">
        <v>0.75836541827302051</v>
      </c>
      <c r="CJ89" s="61">
        <v>-1.1349022015607001E-3</v>
      </c>
      <c r="CK89" s="82"/>
      <c r="CL89" s="66">
        <f t="array" ref="CL89:CN89">LINEST(M29:M88,Q29:R88,TRUE,FALSE)</f>
        <v>-0.59519067061495512</v>
      </c>
      <c r="CM89" s="61">
        <v>1.2463819995262997</v>
      </c>
      <c r="CN89" s="61">
        <v>2.3693731321556546E-3</v>
      </c>
      <c r="CO89" s="61"/>
      <c r="CP89" s="66">
        <f t="array" ref="CP89:CR89">LINEST(N29:N88,Q29:R88,TRUE,FALSE)</f>
        <v>0.32846252507139923</v>
      </c>
      <c r="CQ89" s="61">
        <v>0.75826633279706346</v>
      </c>
      <c r="CR89" s="61">
        <v>-3.0858136058378558E-3</v>
      </c>
      <c r="CU89" s="15">
        <v>40330</v>
      </c>
      <c r="CV89" s="16">
        <f t="shared" si="102"/>
        <v>-4.2106150907662857E-2</v>
      </c>
      <c r="CW89" s="16">
        <f t="shared" si="103"/>
        <v>-5.2799376069610778E-2</v>
      </c>
      <c r="CX89" s="16">
        <f t="shared" si="104"/>
        <v>-4.006838190158063E-2</v>
      </c>
      <c r="CY89" s="16">
        <f t="shared" si="105"/>
        <v>-2.093676898459752E-2</v>
      </c>
      <c r="CZ89" s="16">
        <f t="shared" si="106"/>
        <v>-2.1618778027666642E-2</v>
      </c>
      <c r="DA89" s="16">
        <f t="shared" si="107"/>
        <v>-3.6873325658527648E-2</v>
      </c>
      <c r="DB89" s="16">
        <f t="shared" si="108"/>
        <v>-3.3280315092025732E-2</v>
      </c>
      <c r="DC89" s="16">
        <f t="shared" si="109"/>
        <v>-4.4428529052187915E-2</v>
      </c>
      <c r="DD89" s="16">
        <f t="shared" si="110"/>
        <v>-2.7595431436802115E-2</v>
      </c>
      <c r="DE89" s="16">
        <f t="shared" si="111"/>
        <v>-4.39305761958022E-2</v>
      </c>
      <c r="DF89" s="16">
        <f t="shared" si="112"/>
        <v>-2.7504022826487114E-2</v>
      </c>
    </row>
    <row r="90" spans="3:110" x14ac:dyDescent="0.35">
      <c r="C90" s="15">
        <v>40360</v>
      </c>
      <c r="D90" s="9">
        <f>MSCI!AD92</f>
        <v>9.3873786971417392E-2</v>
      </c>
      <c r="E90" s="9">
        <f>MSCI!AE92</f>
        <v>9.4318601799888865E-2</v>
      </c>
      <c r="F90" s="9">
        <f>MSCI!AF92</f>
        <v>8.9850795008763848E-2</v>
      </c>
      <c r="G90" s="9">
        <f>MSCI!AG92</f>
        <v>5.7081284153005438E-2</v>
      </c>
      <c r="H90" s="9">
        <f>MSCI!AH92</f>
        <v>8.7451024825188489E-3</v>
      </c>
      <c r="I90" s="9">
        <f>MSCI!AI92</f>
        <v>6.9462131780952438E-2</v>
      </c>
      <c r="J90" s="9">
        <f>MSCI!AJ92</f>
        <v>8.011224261414511E-2</v>
      </c>
      <c r="K90" s="9">
        <f>MSCI!AK92</f>
        <v>0.11282801246141531</v>
      </c>
      <c r="L90" s="9">
        <f>MSCI!AL92</f>
        <v>7.6735677347394102E-2</v>
      </c>
      <c r="M90" s="9">
        <f>MSCI!AM92</f>
        <v>8.7829729183508551E-2</v>
      </c>
      <c r="N90" s="9">
        <f>MSCI!AN92</f>
        <v>0.10414635678391974</v>
      </c>
      <c r="O90" s="9"/>
      <c r="P90" s="15">
        <v>40360</v>
      </c>
      <c r="Q90" s="17">
        <v>8.0064336065754846E-2</v>
      </c>
      <c r="R90" s="8">
        <v>-5.7767936639355477E-3</v>
      </c>
      <c r="S90" s="8"/>
      <c r="T90" s="65">
        <f t="shared" si="90"/>
        <v>40360</v>
      </c>
      <c r="U90" s="61">
        <f t="shared" si="79"/>
        <v>1.1304172298012816</v>
      </c>
      <c r="V90" s="61">
        <f t="shared" si="80"/>
        <v>1.4405623305695185</v>
      </c>
      <c r="W90" s="61">
        <f t="shared" si="81"/>
        <v>1.1279316203002321</v>
      </c>
      <c r="X90" s="61">
        <f t="shared" si="82"/>
        <v>0.58732522290796108</v>
      </c>
      <c r="Y90" s="61">
        <f t="shared" si="83"/>
        <v>0.60021443550532305</v>
      </c>
      <c r="Z90" s="61">
        <f t="shared" si="84"/>
        <v>1.0383109502827705</v>
      </c>
      <c r="AA90" s="61">
        <f t="shared" si="85"/>
        <v>0.95212233709941352</v>
      </c>
      <c r="AB90" s="61">
        <f t="shared" si="86"/>
        <v>1.2719219132576522</v>
      </c>
      <c r="AC90" s="61">
        <f t="shared" si="87"/>
        <v>0.75230817989472432</v>
      </c>
      <c r="AD90" s="61">
        <f t="shared" si="88"/>
        <v>1.2396963701997563</v>
      </c>
      <c r="AE90" s="61">
        <f t="shared" si="89"/>
        <v>0.74918405263756627</v>
      </c>
      <c r="AF90" s="66"/>
      <c r="AG90" s="66"/>
      <c r="AH90" s="66"/>
      <c r="AI90" s="66"/>
      <c r="AJ90" s="66"/>
      <c r="AN90" s="67">
        <v>40360</v>
      </c>
      <c r="AO90" s="61">
        <f t="shared" si="91"/>
        <v>1.5444595653577844</v>
      </c>
      <c r="AP90" s="61">
        <f t="shared" si="92"/>
        <v>1.0759970665904293</v>
      </c>
      <c r="AQ90" s="61">
        <f t="shared" si="93"/>
        <v>-0.18798767502545344</v>
      </c>
      <c r="AR90" s="61">
        <f t="shared" si="94"/>
        <v>-0.12107054049303363</v>
      </c>
      <c r="AS90" s="61">
        <f t="shared" si="95"/>
        <v>-2.712465371877576E-2</v>
      </c>
      <c r="AT90" s="61">
        <f t="shared" si="96"/>
        <v>8.3359965497335591E-4</v>
      </c>
      <c r="AU90" s="61">
        <f t="shared" si="97"/>
        <v>-0.51698022502961927</v>
      </c>
      <c r="AV90" s="61">
        <f t="shared" si="98"/>
        <v>-1.0473855910487786</v>
      </c>
      <c r="AW90" s="61">
        <f t="shared" si="99"/>
        <v>0.39357955425889934</v>
      </c>
      <c r="AX90" s="61">
        <f t="shared" si="100"/>
        <v>-0.60894398859887633</v>
      </c>
      <c r="AY90" s="61">
        <f t="shared" si="101"/>
        <v>0.31692148416739829</v>
      </c>
      <c r="AZ90" s="61"/>
      <c r="BB90" s="66">
        <f t="array" ref="BB90:BD90">LINEST(D30:D89,Q30:R89,TRUE,FALSE)</f>
        <v>1.5444595653577844</v>
      </c>
      <c r="BC90" s="61">
        <v>1.1304172298012816</v>
      </c>
      <c r="BD90" s="61">
        <v>-2.23985473399674E-3</v>
      </c>
      <c r="BF90" s="66">
        <f t="array" ref="BF90:BH90">LINEST(E30:E89,Q30:R89,TRUE,FALSE)</f>
        <v>1.0759970665904293</v>
      </c>
      <c r="BG90" s="61">
        <v>1.4405623305695185</v>
      </c>
      <c r="BH90" s="61">
        <v>5.983428345004033E-3</v>
      </c>
      <c r="BJ90" s="66">
        <f t="array" ref="BJ90:BL90">LINEST(F30:F89,Q30:R89,TRUE,FALSE)</f>
        <v>-0.18798767502545344</v>
      </c>
      <c r="BK90" s="61">
        <v>1.1279316203002321</v>
      </c>
      <c r="BL90" s="61">
        <v>2.9468602267752504E-3</v>
      </c>
      <c r="BM90" s="62"/>
      <c r="BN90" s="66">
        <f t="array" ref="BN90:BP90">LINEST(G30:G89,Q30:R89,TRUE,FALSE)</f>
        <v>-0.12107054049303363</v>
      </c>
      <c r="BO90" s="61">
        <v>0.58732522290796108</v>
      </c>
      <c r="BP90" s="61">
        <v>3.52571386277675E-3</v>
      </c>
      <c r="BQ90" s="61"/>
      <c r="BR90" s="66">
        <f t="array" ref="BR90:BT90">LINEST(H30:H89,Q30:R89,TRUE,FALSE)</f>
        <v>-2.712465371877576E-2</v>
      </c>
      <c r="BS90" s="61">
        <v>0.60021443550532305</v>
      </c>
      <c r="BT90" s="61">
        <v>5.1347176958740286E-4</v>
      </c>
      <c r="BU90" s="82"/>
      <c r="BV90" s="66">
        <f t="array" ref="BV90:BX90">LINEST(I30:I89,Q30:R89,TRUE,FALSE)</f>
        <v>8.3359965497335591E-4</v>
      </c>
      <c r="BW90" s="61">
        <v>1.0383109502827705</v>
      </c>
      <c r="BX90" s="61">
        <v>3.3362264845769474E-3</v>
      </c>
      <c r="BY90" s="82"/>
      <c r="BZ90" s="66">
        <f t="array" ref="BZ90:CB90">LINEST(J30:J89,Q30:R89,TRUE,FALSE)</f>
        <v>-0.51698022502961927</v>
      </c>
      <c r="CA90" s="61">
        <v>0.95212233709941352</v>
      </c>
      <c r="CB90" s="61">
        <v>1.6384779158284326E-3</v>
      </c>
      <c r="CC90" s="82"/>
      <c r="CD90" s="66">
        <f t="array" ref="CD90:CF90">LINEST(K30:K89,Q30:R89,TRUE,FALSE)</f>
        <v>-1.0473855910487786</v>
      </c>
      <c r="CE90" s="61">
        <v>1.2719219132576522</v>
      </c>
      <c r="CF90" s="61">
        <v>-1.2481095032680131E-3</v>
      </c>
      <c r="CG90" s="82"/>
      <c r="CH90" s="66">
        <f t="array" ref="CH90:CJ90">LINEST(L30:L89,Q30:R89,TRUE,FALSE)</f>
        <v>0.39357955425889934</v>
      </c>
      <c r="CI90" s="61">
        <v>0.75230817989472432</v>
      </c>
      <c r="CJ90" s="61">
        <v>-1.1859685738156475E-3</v>
      </c>
      <c r="CK90" s="82"/>
      <c r="CL90" s="66">
        <f t="array" ref="CL90:CN90">LINEST(M30:M89,Q30:R89,TRUE,FALSE)</f>
        <v>-0.60894398859887633</v>
      </c>
      <c r="CM90" s="61">
        <v>1.2396963701997563</v>
      </c>
      <c r="CN90" s="61">
        <v>2.3609382796354285E-3</v>
      </c>
      <c r="CO90" s="61"/>
      <c r="CP90" s="66">
        <f t="array" ref="CP90:CR90">LINEST(N30:N89,Q30:R89,TRUE,FALSE)</f>
        <v>0.31692148416739829</v>
      </c>
      <c r="CQ90" s="61">
        <v>0.74918405263756627</v>
      </c>
      <c r="CR90" s="61">
        <v>-2.3758770184599091E-3</v>
      </c>
      <c r="CU90" s="15">
        <v>40360</v>
      </c>
      <c r="CV90" s="16">
        <f t="shared" si="102"/>
        <v>8.1584080749965926E-2</v>
      </c>
      <c r="CW90" s="16">
        <f t="shared" si="103"/>
        <v>0.10912185352169212</v>
      </c>
      <c r="CX90" s="16">
        <f t="shared" si="104"/>
        <v>9.1393062316894189E-2</v>
      </c>
      <c r="CY90" s="16">
        <f t="shared" si="105"/>
        <v>4.7723203558006778E-2</v>
      </c>
      <c r="CZ90" s="16">
        <f t="shared" si="106"/>
        <v>4.8212463803554588E-2</v>
      </c>
      <c r="DA90" s="16">
        <f t="shared" si="107"/>
        <v>8.31268613309879E-2</v>
      </c>
      <c r="DB90" s="16">
        <f t="shared" si="108"/>
        <v>7.9217530861570434E-2</v>
      </c>
      <c r="DC90" s="16">
        <f t="shared" si="109"/>
        <v>0.10788611395852653</v>
      </c>
      <c r="DD90" s="16">
        <f t="shared" si="110"/>
        <v>5.7959427064810179E-2</v>
      </c>
      <c r="DE90" s="16">
        <f t="shared" si="111"/>
        <v>0.10277321057819935</v>
      </c>
      <c r="DF90" s="16">
        <f t="shared" si="112"/>
        <v>5.8152133743774995E-2</v>
      </c>
    </row>
    <row r="91" spans="3:110" x14ac:dyDescent="0.35">
      <c r="C91" s="15">
        <v>40391</v>
      </c>
      <c r="D91" s="9">
        <f>MSCI!AD93</f>
        <v>-4.5367795447583306E-2</v>
      </c>
      <c r="E91" s="9">
        <f>MSCI!AE93</f>
        <v>-2.2429227298624968E-2</v>
      </c>
      <c r="F91" s="9">
        <f>MSCI!AF93</f>
        <v>-5.7778049620951025E-2</v>
      </c>
      <c r="G91" s="9">
        <f>MSCI!AG93</f>
        <v>-9.9696791040757692E-3</v>
      </c>
      <c r="H91" s="9">
        <f>MSCI!AH93</f>
        <v>2.3311903124761816E-3</v>
      </c>
      <c r="I91" s="9">
        <f>MSCI!AI93</f>
        <v>-7.2846125102682749E-2</v>
      </c>
      <c r="J91" s="9">
        <f>MSCI!AJ93</f>
        <v>-3.3888551054939833E-2</v>
      </c>
      <c r="K91" s="9">
        <f>MSCI!AK93</f>
        <v>-6.58203133025166E-2</v>
      </c>
      <c r="L91" s="9">
        <f>MSCI!AL93</f>
        <v>-8.6996233521653601E-4</v>
      </c>
      <c r="M91" s="9">
        <f>MSCI!AM93</f>
        <v>-1.6027715856740249E-3</v>
      </c>
      <c r="N91" s="9">
        <f>MSCI!AN93</f>
        <v>8.2261471368979423E-3</v>
      </c>
      <c r="O91" s="9"/>
      <c r="P91" s="15">
        <v>40391</v>
      </c>
      <c r="Q91" s="17">
        <v>-3.9346734250452889E-2</v>
      </c>
      <c r="R91" s="8">
        <v>3.112266361450091E-3</v>
      </c>
      <c r="S91" s="8"/>
      <c r="T91" s="65">
        <f t="shared" si="90"/>
        <v>40391</v>
      </c>
      <c r="U91" s="61">
        <f t="shared" si="79"/>
        <v>1.1345546168848348</v>
      </c>
      <c r="V91" s="61">
        <f t="shared" si="80"/>
        <v>1.430345747238202</v>
      </c>
      <c r="W91" s="61">
        <f t="shared" si="81"/>
        <v>1.127230434790262</v>
      </c>
      <c r="X91" s="61">
        <f t="shared" si="82"/>
        <v>0.58993479651977243</v>
      </c>
      <c r="Y91" s="61">
        <f t="shared" si="83"/>
        <v>0.58036147519619197</v>
      </c>
      <c r="Z91" s="61">
        <f t="shared" si="84"/>
        <v>1.0291687845217186</v>
      </c>
      <c r="AA91" s="61">
        <f t="shared" si="85"/>
        <v>0.94963821755104705</v>
      </c>
      <c r="AB91" s="61">
        <f t="shared" si="86"/>
        <v>1.2784686445603817</v>
      </c>
      <c r="AC91" s="61">
        <f t="shared" si="87"/>
        <v>0.76447682809628947</v>
      </c>
      <c r="AD91" s="61">
        <f t="shared" si="88"/>
        <v>1.2307690766658925</v>
      </c>
      <c r="AE91" s="61">
        <f t="shared" si="89"/>
        <v>0.76944695581193112</v>
      </c>
      <c r="AF91" s="66"/>
      <c r="AG91" s="66"/>
      <c r="AH91" s="66"/>
      <c r="AI91" s="66"/>
      <c r="AJ91" s="66"/>
      <c r="AN91" s="67">
        <v>40391</v>
      </c>
      <c r="AO91" s="61">
        <f t="shared" si="91"/>
        <v>1.5443363535331265</v>
      </c>
      <c r="AP91" s="61">
        <f t="shared" si="92"/>
        <v>1.0769838351151952</v>
      </c>
      <c r="AQ91" s="61">
        <f t="shared" si="93"/>
        <v>-0.18805845202407379</v>
      </c>
      <c r="AR91" s="61">
        <f t="shared" si="94"/>
        <v>-0.12129893696407087</v>
      </c>
      <c r="AS91" s="61">
        <f t="shared" si="95"/>
        <v>-2.518852150919405E-2</v>
      </c>
      <c r="AT91" s="61">
        <f t="shared" si="96"/>
        <v>1.7889423901995864E-3</v>
      </c>
      <c r="AU91" s="61">
        <f t="shared" si="97"/>
        <v>-0.51654535770352261</v>
      </c>
      <c r="AV91" s="61">
        <f t="shared" si="98"/>
        <v>-1.0483403597892835</v>
      </c>
      <c r="AW91" s="61">
        <f t="shared" si="99"/>
        <v>0.39218734080898782</v>
      </c>
      <c r="AX91" s="61">
        <f t="shared" si="100"/>
        <v>-0.60804289480285123</v>
      </c>
      <c r="AY91" s="61">
        <f t="shared" si="101"/>
        <v>0.31528744062956277</v>
      </c>
      <c r="AZ91" s="61"/>
      <c r="BB91" s="66">
        <f t="array" ref="BB91:BD91">LINEST(D31:D90,Q31:R90,TRUE,FALSE)</f>
        <v>1.5443363535331265</v>
      </c>
      <c r="BC91" s="61">
        <v>1.1345546168848348</v>
      </c>
      <c r="BD91" s="61">
        <v>-2.2372427352437881E-3</v>
      </c>
      <c r="BF91" s="66">
        <f t="array" ref="BF91:BH91">LINEST(E31:E90,Q31:R90,TRUE,FALSE)</f>
        <v>1.0769838351151952</v>
      </c>
      <c r="BG91" s="61">
        <v>1.430345747238202</v>
      </c>
      <c r="BH91" s="61">
        <v>5.5982494775372472E-3</v>
      </c>
      <c r="BJ91" s="66">
        <f t="array" ref="BJ91:BL91">LINEST(F31:F90,Q31:R90,TRUE,FALSE)</f>
        <v>-0.18805845202407379</v>
      </c>
      <c r="BK91" s="61">
        <v>1.127230434790262</v>
      </c>
      <c r="BL91" s="61">
        <v>2.9972787855726039E-3</v>
      </c>
      <c r="BM91" s="62"/>
      <c r="BN91" s="66">
        <f t="array" ref="BN91:BP91">LINEST(G31:G90,Q31:R90,TRUE,FALSE)</f>
        <v>-0.12129893696407087</v>
      </c>
      <c r="BO91" s="61">
        <v>0.58993479651977243</v>
      </c>
      <c r="BP91" s="61">
        <v>3.6109753683979794E-3</v>
      </c>
      <c r="BQ91" s="61"/>
      <c r="BR91" s="66">
        <f t="array" ref="BR91:BT91">LINEST(H31:H90,Q31:R90,TRUE,FALSE)</f>
        <v>-2.518852150919405E-2</v>
      </c>
      <c r="BS91" s="61">
        <v>0.58036147519619197</v>
      </c>
      <c r="BT91" s="61">
        <v>-2.4535162597017434E-4</v>
      </c>
      <c r="BU91" s="82"/>
      <c r="BV91" s="66">
        <f t="array" ref="BV91:BX91">LINEST(I31:I90,Q31:R90,TRUE,FALSE)</f>
        <v>1.7889423901995864E-3</v>
      </c>
      <c r="BW91" s="61">
        <v>1.0291687845217186</v>
      </c>
      <c r="BX91" s="61">
        <v>2.9514093552235037E-3</v>
      </c>
      <c r="BY91" s="82"/>
      <c r="BZ91" s="66">
        <f t="array" ref="BZ91:CB91">LINEST(J31:J90,Q31:R90,TRUE,FALSE)</f>
        <v>-0.51654535770352261</v>
      </c>
      <c r="CA91" s="61">
        <v>0.94963821755104705</v>
      </c>
      <c r="CB91" s="61">
        <v>1.4366518195644618E-3</v>
      </c>
      <c r="CC91" s="82"/>
      <c r="CD91" s="66">
        <f t="array" ref="CD91:CF91">LINEST(K31:K90,Q31:R90,TRUE,FALSE)</f>
        <v>-1.0483403597892835</v>
      </c>
      <c r="CE91" s="61">
        <v>1.2784686445603817</v>
      </c>
      <c r="CF91" s="61">
        <v>-8.2235992298461793E-4</v>
      </c>
      <c r="CG91" s="82"/>
      <c r="CH91" s="66">
        <f t="array" ref="CH91:CJ91">LINEST(L31:L90,Q31:R90,TRUE,FALSE)</f>
        <v>0.39218734080898782</v>
      </c>
      <c r="CI91" s="61">
        <v>0.76447682809628947</v>
      </c>
      <c r="CJ91" s="61">
        <v>-6.0683380100257469E-4</v>
      </c>
      <c r="CK91" s="82"/>
      <c r="CL91" s="66">
        <f t="array" ref="CL91:CN91">LINEST(M31:M90,Q31:R90,TRUE,FALSE)</f>
        <v>-0.60804289480285123</v>
      </c>
      <c r="CM91" s="61">
        <v>1.2307690766658925</v>
      </c>
      <c r="CN91" s="61">
        <v>2.0028087768777817E-3</v>
      </c>
      <c r="CO91" s="61"/>
      <c r="CP91" s="66">
        <f t="array" ref="CP91:CR91">LINEST(N31:N90,Q31:R90,TRUE,FALSE)</f>
        <v>0.31528744062956277</v>
      </c>
      <c r="CQ91" s="61">
        <v>0.76944695581193112</v>
      </c>
      <c r="CR91" s="61">
        <v>-1.791198103866761E-3</v>
      </c>
      <c r="CU91" s="15">
        <v>40391</v>
      </c>
      <c r="CV91" s="16">
        <f t="shared" si="102"/>
        <v>-3.9834632919326339E-2</v>
      </c>
      <c r="CW91" s="16">
        <f t="shared" si="103"/>
        <v>-5.2927573440992456E-2</v>
      </c>
      <c r="CX91" s="16">
        <f t="shared" si="104"/>
        <v>-4.4938124350935804E-2</v>
      </c>
      <c r="CY91" s="16">
        <f t="shared" si="105"/>
        <v>-2.3589522264951417E-2</v>
      </c>
      <c r="CZ91" s="16">
        <f t="shared" si="106"/>
        <v>-2.29137221219331E-2</v>
      </c>
      <c r="DA91" s="16">
        <f t="shared" si="107"/>
        <v>-4.0488862998214081E-2</v>
      </c>
      <c r="DB91" s="16">
        <f t="shared" si="108"/>
        <v>-3.8972789320998694E-2</v>
      </c>
      <c r="DC91" s="16">
        <f t="shared" si="109"/>
        <v>-5.356628044217672E-2</v>
      </c>
      <c r="DD91" s="16">
        <f t="shared" si="110"/>
        <v>-2.8859075127547484E-2</v>
      </c>
      <c r="DE91" s="16">
        <f t="shared" si="111"/>
        <v>-5.0319135231061796E-2</v>
      </c>
      <c r="DF91" s="16">
        <f t="shared" si="112"/>
        <v>-2.9293966394492939E-2</v>
      </c>
    </row>
    <row r="92" spans="3:110" x14ac:dyDescent="0.35">
      <c r="C92" s="15">
        <v>40422</v>
      </c>
      <c r="D92" s="9">
        <f>MSCI!AD94</f>
        <v>0.10106150229829745</v>
      </c>
      <c r="E92" s="9">
        <f>MSCI!AE94</f>
        <v>0.1093922761922763</v>
      </c>
      <c r="F92" s="9">
        <f>MSCI!AF94</f>
        <v>0.11615140581829995</v>
      </c>
      <c r="G92" s="9">
        <f>MSCI!AG94</f>
        <v>6.7321805328983228E-2</v>
      </c>
      <c r="H92" s="9">
        <f>MSCI!AH94</f>
        <v>8.3311271667489736E-2</v>
      </c>
      <c r="I92" s="9">
        <f>MSCI!AI94</f>
        <v>0.11745271709772907</v>
      </c>
      <c r="J92" s="9">
        <f>MSCI!AJ94</f>
        <v>0.11866156320360254</v>
      </c>
      <c r="K92" s="9">
        <f>MSCI!AK94</f>
        <v>7.4286357993302396E-2</v>
      </c>
      <c r="L92" s="9">
        <f>MSCI!AL94</f>
        <v>2.8607714537002046E-2</v>
      </c>
      <c r="M92" s="9">
        <f>MSCI!AM94</f>
        <v>8.611462023118531E-2</v>
      </c>
      <c r="N92" s="9">
        <f>MSCI!AN94</f>
        <v>6.7937369938573453E-2</v>
      </c>
      <c r="O92" s="9"/>
      <c r="P92" s="15">
        <v>40422</v>
      </c>
      <c r="Q92" s="17">
        <v>9.1006752851626502E-2</v>
      </c>
      <c r="R92" s="8">
        <v>-1.0803863744902747E-2</v>
      </c>
      <c r="S92" s="8"/>
      <c r="T92" s="65">
        <f t="shared" si="90"/>
        <v>40422</v>
      </c>
      <c r="U92" s="61">
        <f t="shared" si="79"/>
        <v>1.1326391584573623</v>
      </c>
      <c r="V92" s="61">
        <f t="shared" si="80"/>
        <v>1.4258962601721066</v>
      </c>
      <c r="W92" s="61">
        <f t="shared" si="81"/>
        <v>1.1311794737591354</v>
      </c>
      <c r="X92" s="61">
        <f t="shared" si="82"/>
        <v>0.58781365274527075</v>
      </c>
      <c r="Y92" s="61">
        <f t="shared" si="83"/>
        <v>0.57452090061628502</v>
      </c>
      <c r="Z92" s="61">
        <f t="shared" si="84"/>
        <v>1.0378932358901056</v>
      </c>
      <c r="AA92" s="61">
        <f t="shared" si="85"/>
        <v>0.94970257407408809</v>
      </c>
      <c r="AB92" s="61">
        <f t="shared" si="86"/>
        <v>1.2805422292684689</v>
      </c>
      <c r="AC92" s="61">
        <f t="shared" si="87"/>
        <v>0.75741600857766966</v>
      </c>
      <c r="AD92" s="61">
        <f t="shared" si="88"/>
        <v>1.2204412697472602</v>
      </c>
      <c r="AE92" s="61">
        <f t="shared" si="89"/>
        <v>0.76122559285384572</v>
      </c>
      <c r="AF92" s="66"/>
      <c r="AG92" s="66"/>
      <c r="AH92" s="66"/>
      <c r="AI92" s="66"/>
      <c r="AJ92" s="66"/>
      <c r="AN92" s="67">
        <v>40422</v>
      </c>
      <c r="AO92" s="61">
        <f t="shared" si="91"/>
        <v>1.5270485981175348</v>
      </c>
      <c r="AP92" s="61">
        <f t="shared" si="92"/>
        <v>1.0823576011746092</v>
      </c>
      <c r="AQ92" s="61">
        <f t="shared" si="93"/>
        <v>-0.18406958114964278</v>
      </c>
      <c r="AR92" s="61">
        <f t="shared" si="94"/>
        <v>-0.12134048893001867</v>
      </c>
      <c r="AS92" s="61">
        <f t="shared" si="95"/>
        <v>-2.8196814880422021E-2</v>
      </c>
      <c r="AT92" s="61">
        <f t="shared" si="96"/>
        <v>1.0153600338572086E-2</v>
      </c>
      <c r="AU92" s="61">
        <f t="shared" si="97"/>
        <v>-0.5110180024223131</v>
      </c>
      <c r="AV92" s="61">
        <f t="shared" si="98"/>
        <v>-1.0506034813161007</v>
      </c>
      <c r="AW92" s="61">
        <f t="shared" si="99"/>
        <v>0.385445886750864</v>
      </c>
      <c r="AX92" s="61">
        <f t="shared" si="100"/>
        <v>-0.61106950586150355</v>
      </c>
      <c r="AY92" s="61">
        <f t="shared" si="101"/>
        <v>0.31585061917865925</v>
      </c>
      <c r="AZ92" s="61"/>
      <c r="BB92" s="66">
        <f t="array" ref="BB92:BD92">LINEST(D32:D91,Q32:R91,TRUE,FALSE)</f>
        <v>1.5270485981175348</v>
      </c>
      <c r="BC92" s="61">
        <v>1.1326391584573623</v>
      </c>
      <c r="BD92" s="61">
        <v>-2.8326312700752304E-3</v>
      </c>
      <c r="BF92" s="66">
        <f t="array" ref="BF92:BH92">LINEST(E32:E91,Q32:R91,TRUE,FALSE)</f>
        <v>1.0823576011746092</v>
      </c>
      <c r="BG92" s="61">
        <v>1.4258962601721066</v>
      </c>
      <c r="BH92" s="61">
        <v>6.2778599353321462E-3</v>
      </c>
      <c r="BJ92" s="66">
        <f t="array" ref="BJ92:BL92">LINEST(F32:F91,Q32:R91,TRUE,FALSE)</f>
        <v>-0.18406958114964278</v>
      </c>
      <c r="BK92" s="61">
        <v>1.1311794737591354</v>
      </c>
      <c r="BL92" s="61">
        <v>2.7908648187978729E-3</v>
      </c>
      <c r="BM92" s="62"/>
      <c r="BN92" s="66">
        <f t="array" ref="BN92:BP92">LINEST(G32:G91,Q32:R91,TRUE,FALSE)</f>
        <v>-0.12134048893001867</v>
      </c>
      <c r="BO92" s="61">
        <v>0.58781365274527075</v>
      </c>
      <c r="BP92" s="61">
        <v>3.8170235579993192E-3</v>
      </c>
      <c r="BQ92" s="61"/>
      <c r="BR92" s="66">
        <f t="array" ref="BR92:BT92">LINEST(H32:H91,Q32:R91,TRUE,FALSE)</f>
        <v>-2.8196814880422021E-2</v>
      </c>
      <c r="BS92" s="61">
        <v>0.57452090061628502</v>
      </c>
      <c r="BT92" s="61">
        <v>1.9090630509436147E-4</v>
      </c>
      <c r="BU92" s="82"/>
      <c r="BV92" s="66">
        <f t="array" ref="BV92:BX92">LINEST(I32:I91,Q32:R91,TRUE,FALSE)</f>
        <v>1.0153600338572086E-2</v>
      </c>
      <c r="BW92" s="61">
        <v>1.0378932358901056</v>
      </c>
      <c r="BX92" s="61">
        <v>2.4751018246243709E-3</v>
      </c>
      <c r="BY92" s="82"/>
      <c r="BZ92" s="66">
        <f t="array" ref="BZ92:CB92">LINEST(J32:J91,Q32:R91,TRUE,FALSE)</f>
        <v>-0.5110180024223131</v>
      </c>
      <c r="CA92" s="61">
        <v>0.94970257407408809</v>
      </c>
      <c r="CB92" s="61">
        <v>1.6807389916891704E-3</v>
      </c>
      <c r="CC92" s="82"/>
      <c r="CD92" s="66">
        <f t="array" ref="CD92:CF92">LINEST(K32:K91,Q32:R91,TRUE,FALSE)</f>
        <v>-1.0506034813161007</v>
      </c>
      <c r="CE92" s="61">
        <v>1.2805422292684689</v>
      </c>
      <c r="CF92" s="61">
        <v>-1.1281505124021212E-3</v>
      </c>
      <c r="CG92" s="82"/>
      <c r="CH92" s="66">
        <f t="array" ref="CH92:CJ92">LINEST(L32:L91,Q32:R91,TRUE,FALSE)</f>
        <v>0.385445886750864</v>
      </c>
      <c r="CI92" s="61">
        <v>0.75741600857766966</v>
      </c>
      <c r="CJ92" s="61">
        <v>-2.2007493665426306E-4</v>
      </c>
      <c r="CK92" s="82"/>
      <c r="CL92" s="66">
        <f t="array" ref="CL92:CN92">LINEST(M32:M91,Q32:R91,TRUE,FALSE)</f>
        <v>-0.61106950586150355</v>
      </c>
      <c r="CM92" s="61">
        <v>1.2204412697472602</v>
      </c>
      <c r="CN92" s="61">
        <v>2.8781093219730856E-3</v>
      </c>
      <c r="CO92" s="61"/>
      <c r="CP92" s="66">
        <f t="array" ref="CP92:CR92">LINEST(N32:N91,Q32:R91,TRUE,FALSE)</f>
        <v>0.31585061917865925</v>
      </c>
      <c r="CQ92" s="61">
        <v>0.76122559285384572</v>
      </c>
      <c r="CR92" s="61">
        <v>-9.5976530132089359E-4</v>
      </c>
      <c r="CU92" s="15">
        <v>40422</v>
      </c>
      <c r="CV92" s="16">
        <f t="shared" si="102"/>
        <v>8.6579786977896811E-2</v>
      </c>
      <c r="CW92" s="16">
        <f t="shared" si="103"/>
        <v>0.11807254449519115</v>
      </c>
      <c r="CX92" s="16">
        <f t="shared" si="104"/>
        <v>0.10493363347355263</v>
      </c>
      <c r="CY92" s="16">
        <f t="shared" si="105"/>
        <v>5.4805957927340464E-2</v>
      </c>
      <c r="CZ92" s="16">
        <f t="shared" si="106"/>
        <v>5.2589916156488448E-2</v>
      </c>
      <c r="DA92" s="16">
        <f t="shared" si="107"/>
        <v>9.4345595090447598E-2</v>
      </c>
      <c r="DB92" s="16">
        <f t="shared" si="108"/>
        <v>9.1950316310677099E-2</v>
      </c>
      <c r="DC92" s="16">
        <f t="shared" si="109"/>
        <v>0.12788856703716603</v>
      </c>
      <c r="DD92" s="16">
        <f t="shared" si="110"/>
        <v>6.4765666657003854E-2</v>
      </c>
      <c r="DE92" s="16">
        <f t="shared" si="111"/>
        <v>0.11767030868580687</v>
      </c>
      <c r="DF92" s="16">
        <f t="shared" si="112"/>
        <v>6.5864262339833404E-2</v>
      </c>
    </row>
    <row r="93" spans="3:110" x14ac:dyDescent="0.35">
      <c r="C93" s="15">
        <v>40452</v>
      </c>
      <c r="D93" s="9">
        <f>MSCI!AD95</f>
        <v>4.6821615201900299E-2</v>
      </c>
      <c r="E93" s="9">
        <f>MSCI!AE95</f>
        <v>6.032926496891243E-2</v>
      </c>
      <c r="F93" s="9">
        <f>MSCI!AF95</f>
        <v>3.0765545606755474E-2</v>
      </c>
      <c r="G93" s="9">
        <f>MSCI!AG95</f>
        <v>2.5345098189042393E-2</v>
      </c>
      <c r="H93" s="9">
        <f>MSCI!AH95</f>
        <v>1.9711591511488703E-2</v>
      </c>
      <c r="I93" s="9">
        <f>MSCI!AI95</f>
        <v>5.8481288788353222E-2</v>
      </c>
      <c r="J93" s="9">
        <f>MSCI!AJ95</f>
        <v>4.6282367034020208E-2</v>
      </c>
      <c r="K93" s="9">
        <f>MSCI!AK95</f>
        <v>2.1261508352733428E-2</v>
      </c>
      <c r="L93" s="9">
        <f>MSCI!AL95</f>
        <v>3.6356902079325945E-2</v>
      </c>
      <c r="M93" s="9">
        <f>MSCI!AM95</f>
        <v>3.5934801671576352E-2</v>
      </c>
      <c r="N93" s="9">
        <f>MSCI!AN95</f>
        <v>3.8984507042253633E-2</v>
      </c>
      <c r="O93" s="9"/>
      <c r="P93" s="15">
        <v>40452</v>
      </c>
      <c r="Q93" s="17">
        <v>3.6392722995537856E-2</v>
      </c>
      <c r="R93" s="8">
        <v>9.579171328852526E-3</v>
      </c>
      <c r="S93" s="8"/>
      <c r="T93" s="65">
        <f t="shared" si="90"/>
        <v>40452</v>
      </c>
      <c r="U93" s="61">
        <f t="shared" si="79"/>
        <v>1.1377775668075805</v>
      </c>
      <c r="V93" s="61">
        <f t="shared" si="80"/>
        <v>1.4154618804828565</v>
      </c>
      <c r="W93" s="61">
        <f t="shared" si="81"/>
        <v>1.1350979128401621</v>
      </c>
      <c r="X93" s="61">
        <f t="shared" si="82"/>
        <v>0.59247227546067283</v>
      </c>
      <c r="Y93" s="61">
        <f t="shared" si="83"/>
        <v>0.59086167060274364</v>
      </c>
      <c r="Z93" s="61">
        <f t="shared" si="84"/>
        <v>1.0500159917168481</v>
      </c>
      <c r="AA93" s="61">
        <f t="shared" si="85"/>
        <v>0.96543312315931917</v>
      </c>
      <c r="AB93" s="61">
        <f t="shared" si="86"/>
        <v>1.2532648852843338</v>
      </c>
      <c r="AC93" s="61">
        <f t="shared" si="87"/>
        <v>0.73784446470728582</v>
      </c>
      <c r="AD93" s="61">
        <f t="shared" si="88"/>
        <v>1.2044523973204737</v>
      </c>
      <c r="AE93" s="61">
        <f t="shared" si="89"/>
        <v>0.76692003192298275</v>
      </c>
      <c r="AF93" s="66"/>
      <c r="AG93" s="66"/>
      <c r="AH93" s="66"/>
      <c r="AI93" s="66"/>
      <c r="AJ93" s="66"/>
      <c r="AN93" s="67">
        <v>40452</v>
      </c>
      <c r="AO93" s="61">
        <f t="shared" si="91"/>
        <v>1.5193407359920814</v>
      </c>
      <c r="AP93" s="61">
        <f t="shared" si="92"/>
        <v>1.0814049307359086</v>
      </c>
      <c r="AQ93" s="61">
        <f t="shared" si="93"/>
        <v>-0.18602124030417092</v>
      </c>
      <c r="AR93" s="61">
        <f t="shared" si="94"/>
        <v>-0.12257590623984824</v>
      </c>
      <c r="AS93" s="61">
        <f t="shared" si="95"/>
        <v>-3.2545098778074301E-2</v>
      </c>
      <c r="AT93" s="61">
        <f t="shared" si="96"/>
        <v>8.5861586195986328E-3</v>
      </c>
      <c r="AU93" s="61">
        <f t="shared" si="97"/>
        <v>-0.51162031632765081</v>
      </c>
      <c r="AV93" s="61">
        <f t="shared" si="98"/>
        <v>-1.0421036968653734</v>
      </c>
      <c r="AW93" s="61">
        <f t="shared" si="99"/>
        <v>0.39013701588889027</v>
      </c>
      <c r="AX93" s="61">
        <f t="shared" si="100"/>
        <v>-0.60306606578090671</v>
      </c>
      <c r="AY93" s="61">
        <f t="shared" si="101"/>
        <v>0.32058745153572321</v>
      </c>
      <c r="AZ93" s="61"/>
      <c r="BB93" s="66">
        <f t="array" ref="BB93:BD93">LINEST(D33:D92,Q33:R92,TRUE,FALSE)</f>
        <v>1.5193407359920814</v>
      </c>
      <c r="BC93" s="61">
        <v>1.1377775668075805</v>
      </c>
      <c r="BD93" s="61">
        <v>-2.9184241227864999E-3</v>
      </c>
      <c r="BF93" s="66">
        <f t="array" ref="BF93:BH93">LINEST(E33:E92,Q33:R92,TRUE,FALSE)</f>
        <v>1.0814049307359086</v>
      </c>
      <c r="BG93" s="61">
        <v>1.4154618804828565</v>
      </c>
      <c r="BH93" s="61">
        <v>5.6827786777718884E-3</v>
      </c>
      <c r="BJ93" s="66">
        <f t="array" ref="BJ93:BL93">LINEST(F33:F92,Q33:R92,TRUE,FALSE)</f>
        <v>-0.18602124030417092</v>
      </c>
      <c r="BK93" s="61">
        <v>1.1350979128401621</v>
      </c>
      <c r="BL93" s="61">
        <v>2.9073413653020173E-3</v>
      </c>
      <c r="BM93" s="62"/>
      <c r="BN93" s="66">
        <f t="array" ref="BN93:BP93">LINEST(G33:G92,Q33:R92,TRUE,FALSE)</f>
        <v>-0.12257590623984824</v>
      </c>
      <c r="BO93" s="61">
        <v>0.59247227546067283</v>
      </c>
      <c r="BP93" s="61">
        <v>4.0057658997104516E-3</v>
      </c>
      <c r="BQ93" s="61"/>
      <c r="BR93" s="66">
        <f t="array" ref="BR93:BT93">LINEST(H33:H92,Q33:R92,TRUE,FALSE)</f>
        <v>-3.2545098778074301E-2</v>
      </c>
      <c r="BS93" s="61">
        <v>0.59086167060274364</v>
      </c>
      <c r="BT93" s="61">
        <v>8.522568098093858E-4</v>
      </c>
      <c r="BU93" s="82"/>
      <c r="BV93" s="66">
        <f t="array" ref="BV93:BX93">LINEST(I33:I92,Q33:R92,TRUE,FALSE)</f>
        <v>8.5861586195986328E-3</v>
      </c>
      <c r="BW93" s="61">
        <v>1.0500159917168481</v>
      </c>
      <c r="BX93" s="61">
        <v>3.0425740042656522E-3</v>
      </c>
      <c r="BY93" s="82"/>
      <c r="BZ93" s="66">
        <f t="array" ref="BZ93:CB93">LINEST(J33:J92,Q33:R92,TRUE,FALSE)</f>
        <v>-0.51162031632765081</v>
      </c>
      <c r="CA93" s="61">
        <v>0.96543312315931917</v>
      </c>
      <c r="CB93" s="61">
        <v>2.4834200571020805E-3</v>
      </c>
      <c r="CC93" s="82"/>
      <c r="CD93" s="66">
        <f t="array" ref="CD93:CF93">LINEST(K33:K92,Q33:R92,TRUE,FALSE)</f>
        <v>-1.0421036968653734</v>
      </c>
      <c r="CE93" s="61">
        <v>1.2532648852843338</v>
      </c>
      <c r="CF93" s="61">
        <v>-2.174622384849785E-3</v>
      </c>
      <c r="CG93" s="82"/>
      <c r="CH93" s="66">
        <f t="array" ref="CH93:CJ93">LINEST(L33:L92,Q33:R92,TRUE,FALSE)</f>
        <v>0.39013701588889027</v>
      </c>
      <c r="CI93" s="61">
        <v>0.73784446470728582</v>
      </c>
      <c r="CJ93" s="61">
        <v>-1.0361290122699834E-3</v>
      </c>
      <c r="CK93" s="82"/>
      <c r="CL93" s="66">
        <f t="array" ref="CL93:CN93">LINEST(M33:M92,Q33:R92,TRUE,FALSE)</f>
        <v>-0.60306606578090671</v>
      </c>
      <c r="CM93" s="61">
        <v>1.2044523973204737</v>
      </c>
      <c r="CN93" s="61">
        <v>2.404682641684629E-3</v>
      </c>
      <c r="CO93" s="61"/>
      <c r="CP93" s="66">
        <f t="array" ref="CP93:CR93">LINEST(N33:N92,Q33:R92,TRUE,FALSE)</f>
        <v>0.32058745153572321</v>
      </c>
      <c r="CQ93" s="61">
        <v>0.76692003192298275</v>
      </c>
      <c r="CR93" s="61">
        <v>-4.3963673624056995E-4</v>
      </c>
      <c r="CU93" s="15">
        <v>40452</v>
      </c>
      <c r="CV93" s="16">
        <f t="shared" si="102"/>
        <v>5.5960849036338384E-2</v>
      </c>
      <c r="CW93" s="16">
        <f t="shared" si="103"/>
        <v>6.1871475234540875E-2</v>
      </c>
      <c r="CX93" s="16">
        <f t="shared" si="104"/>
        <v>3.9527374583125899E-2</v>
      </c>
      <c r="CY93" s="16">
        <f t="shared" si="105"/>
        <v>2.0387503796715396E-2</v>
      </c>
      <c r="CZ93" s="16">
        <f t="shared" si="106"/>
        <v>2.1191310029816779E-2</v>
      </c>
      <c r="DA93" s="16">
        <f t="shared" si="107"/>
        <v>3.8295189411910069E-2</v>
      </c>
      <c r="DB93" s="16">
        <f t="shared" si="108"/>
        <v>3.0233841556429795E-2</v>
      </c>
      <c r="DC93" s="16">
        <f t="shared" si="109"/>
        <v>3.5627231955483271E-2</v>
      </c>
      <c r="DD93" s="16">
        <f t="shared" si="110"/>
        <v>3.0589358534810103E-2</v>
      </c>
      <c r="DE93" s="16">
        <f t="shared" si="111"/>
        <v>3.805642929026315E-2</v>
      </c>
      <c r="DF93" s="16">
        <f t="shared" si="112"/>
        <v>3.0981270405643059E-2</v>
      </c>
    </row>
    <row r="94" spans="3:110" x14ac:dyDescent="0.35">
      <c r="C94" s="15">
        <v>40483</v>
      </c>
      <c r="D94" s="9">
        <f>MSCI!AD96</f>
        <v>9.9773566433883198E-3</v>
      </c>
      <c r="E94" s="9">
        <f>MSCI!AE96</f>
        <v>-2.8724806901998124E-3</v>
      </c>
      <c r="F94" s="9">
        <f>MSCI!AF96</f>
        <v>-4.9435874349739884E-3</v>
      </c>
      <c r="G94" s="9">
        <f>MSCI!AG96</f>
        <v>-2.8830191256830576E-2</v>
      </c>
      <c r="H94" s="9">
        <f>MSCI!AH96</f>
        <v>-3.5253782084709487E-2</v>
      </c>
      <c r="I94" s="9">
        <f>MSCI!AI96</f>
        <v>-1.4014879093382908E-2</v>
      </c>
      <c r="J94" s="9">
        <f>MSCI!AJ96</f>
        <v>9.8409324724487001E-3</v>
      </c>
      <c r="K94" s="9">
        <f>MSCI!AK96</f>
        <v>-5.4620175834084697E-2</v>
      </c>
      <c r="L94" s="9">
        <f>MSCI!AL96</f>
        <v>-6.5983469583149226E-2</v>
      </c>
      <c r="M94" s="9">
        <f>MSCI!AM96</f>
        <v>-3.221202307743172E-2</v>
      </c>
      <c r="N94" s="9">
        <f>MSCI!AN96</f>
        <v>-6.1646241387100467E-2</v>
      </c>
      <c r="O94" s="9"/>
      <c r="P94" s="15">
        <v>40483</v>
      </c>
      <c r="Q94" s="17">
        <v>-2.3597230531287552E-2</v>
      </c>
      <c r="R94" s="8">
        <v>7.3538046504658394E-3</v>
      </c>
      <c r="S94" s="8"/>
      <c r="T94" s="65">
        <f t="shared" si="90"/>
        <v>40483</v>
      </c>
      <c r="U94" s="61">
        <f t="shared" si="79"/>
        <v>1.1279087218583592</v>
      </c>
      <c r="V94" s="61">
        <f t="shared" si="80"/>
        <v>1.4194247527913302</v>
      </c>
      <c r="W94" s="61">
        <f t="shared" si="81"/>
        <v>1.1325823917671916</v>
      </c>
      <c r="X94" s="61">
        <f t="shared" si="82"/>
        <v>0.59168811281737055</v>
      </c>
      <c r="Y94" s="61">
        <f t="shared" si="83"/>
        <v>0.58844809549153365</v>
      </c>
      <c r="Z94" s="61">
        <f t="shared" si="84"/>
        <v>1.0545483506329942</v>
      </c>
      <c r="AA94" s="61">
        <f t="shared" si="85"/>
        <v>0.96399051792825297</v>
      </c>
      <c r="AB94" s="61">
        <f t="shared" si="86"/>
        <v>1.254077686238217</v>
      </c>
      <c r="AC94" s="61">
        <f t="shared" si="87"/>
        <v>0.73324297853529552</v>
      </c>
      <c r="AD94" s="61">
        <f t="shared" si="88"/>
        <v>1.1991993535238659</v>
      </c>
      <c r="AE94" s="61">
        <f t="shared" si="89"/>
        <v>0.76928301946861033</v>
      </c>
      <c r="AF94" s="66"/>
      <c r="AG94" s="66"/>
      <c r="AH94" s="66"/>
      <c r="AI94" s="66"/>
      <c r="AJ94" s="66"/>
      <c r="AN94" s="67">
        <v>40483</v>
      </c>
      <c r="AO94" s="61">
        <f t="shared" si="91"/>
        <v>1.4807253000776874</v>
      </c>
      <c r="AP94" s="61">
        <f t="shared" si="92"/>
        <v>1.1029784377315524</v>
      </c>
      <c r="AQ94" s="61">
        <f t="shared" si="93"/>
        <v>-0.18957181524030214</v>
      </c>
      <c r="AR94" s="61">
        <f t="shared" si="94"/>
        <v>-0.12654663714385406</v>
      </c>
      <c r="AS94" s="61">
        <f t="shared" si="95"/>
        <v>-4.1483267506979622E-2</v>
      </c>
      <c r="AT94" s="61">
        <f t="shared" si="96"/>
        <v>1.7405560036177173E-2</v>
      </c>
      <c r="AU94" s="61">
        <f t="shared" si="97"/>
        <v>-0.52629737583463909</v>
      </c>
      <c r="AV94" s="61">
        <f t="shared" si="98"/>
        <v>-1.030996114332714</v>
      </c>
      <c r="AW94" s="61">
        <f t="shared" si="99"/>
        <v>0.36607641160322685</v>
      </c>
      <c r="AX94" s="61">
        <f t="shared" si="100"/>
        <v>-0.62286228185050374</v>
      </c>
      <c r="AY94" s="61">
        <f t="shared" si="101"/>
        <v>0.32549445793703274</v>
      </c>
      <c r="AZ94" s="61"/>
      <c r="BB94" s="66">
        <f t="array" ref="BB94:BD94">LINEST(D34:D93,Q34:R93,TRUE,FALSE)</f>
        <v>1.4807253000776874</v>
      </c>
      <c r="BC94" s="61">
        <v>1.1279087218583592</v>
      </c>
      <c r="BD94" s="61">
        <v>-2.399185170890817E-3</v>
      </c>
      <c r="BF94" s="66">
        <f t="array" ref="BF94:BH94">LINEST(E34:E93,Q34:R93,TRUE,FALSE)</f>
        <v>1.1029784377315524</v>
      </c>
      <c r="BG94" s="61">
        <v>1.4194247527913302</v>
      </c>
      <c r="BH94" s="61">
        <v>5.1481404458120798E-3</v>
      </c>
      <c r="BJ94" s="66">
        <f t="array" ref="BJ94:BL94">LINEST(F34:F93,Q34:R93,TRUE,FALSE)</f>
        <v>-0.18957181524030214</v>
      </c>
      <c r="BK94" s="61">
        <v>1.1325823917671916</v>
      </c>
      <c r="BL94" s="61">
        <v>2.7014636025790482E-3</v>
      </c>
      <c r="BM94" s="62"/>
      <c r="BN94" s="66">
        <f t="array" ref="BN94:BP94">LINEST(G34:G93,Q34:R93,TRUE,FALSE)</f>
        <v>-0.12654663714385406</v>
      </c>
      <c r="BO94" s="61">
        <v>0.59168811281737055</v>
      </c>
      <c r="BP94" s="61">
        <v>4.0955308356789124E-3</v>
      </c>
      <c r="BQ94" s="61"/>
      <c r="BR94" s="66">
        <f t="array" ref="BR94:BT94">LINEST(H34:H93,Q34:R93,TRUE,FALSE)</f>
        <v>-4.1483267506979622E-2</v>
      </c>
      <c r="BS94" s="61">
        <v>0.58844809549153365</v>
      </c>
      <c r="BT94" s="61">
        <v>9.5205534456446641E-4</v>
      </c>
      <c r="BU94" s="82"/>
      <c r="BV94" s="66">
        <f t="array" ref="BV94:BX94">LINEST(I34:I93,Q34:R93,TRUE,FALSE)</f>
        <v>1.7405560036177173E-2</v>
      </c>
      <c r="BW94" s="61">
        <v>1.0545483506329942</v>
      </c>
      <c r="BX94" s="61">
        <v>3.2833198067412921E-3</v>
      </c>
      <c r="BY94" s="82"/>
      <c r="BZ94" s="66">
        <f t="array" ref="BZ94:CB94">LINEST(J34:J93,Q34:R93,TRUE,FALSE)</f>
        <v>-0.52629737583463909</v>
      </c>
      <c r="CA94" s="61">
        <v>0.96399051792825297</v>
      </c>
      <c r="CB94" s="61">
        <v>3.0448346546807746E-3</v>
      </c>
      <c r="CC94" s="82"/>
      <c r="CD94" s="66">
        <f t="array" ref="CD94:CF94">LINEST(K34:K93,Q34:R93,TRUE,FALSE)</f>
        <v>-1.030996114332714</v>
      </c>
      <c r="CE94" s="61">
        <v>1.254077686238217</v>
      </c>
      <c r="CF94" s="61">
        <v>-2.6434961965590828E-3</v>
      </c>
      <c r="CG94" s="82"/>
      <c r="CH94" s="66">
        <f t="array" ref="CH94:CJ94">LINEST(L34:L93,Q34:R93,TRUE,FALSE)</f>
        <v>0.36607641160322685</v>
      </c>
      <c r="CI94" s="61">
        <v>0.73324297853529552</v>
      </c>
      <c r="CJ94" s="61">
        <v>-4.6852028492041305E-4</v>
      </c>
      <c r="CK94" s="82"/>
      <c r="CL94" s="66">
        <f t="array" ref="CL94:CN94">LINEST(M34:M93,Q34:R93,TRUE,FALSE)</f>
        <v>-0.62286228185050374</v>
      </c>
      <c r="CM94" s="61">
        <v>1.1991993535238659</v>
      </c>
      <c r="CN94" s="61">
        <v>2.6403094403616035E-3</v>
      </c>
      <c r="CO94" s="61"/>
      <c r="CP94" s="66">
        <f t="array" ref="CP94:CR94">LINEST(N34:N93,Q34:R93,TRUE,FALSE)</f>
        <v>0.32549445793703274</v>
      </c>
      <c r="CQ94" s="61">
        <v>0.76928301946861033</v>
      </c>
      <c r="CR94" s="61">
        <v>-3.3072747415773798E-4</v>
      </c>
      <c r="CU94" s="15">
        <v>40483</v>
      </c>
      <c r="CV94" s="16">
        <f t="shared" si="102"/>
        <v>-1.572655753016787E-2</v>
      </c>
      <c r="CW94" s="16">
        <f t="shared" si="103"/>
        <v>-2.5383405148679025E-2</v>
      </c>
      <c r="CX94" s="16">
        <f t="shared" si="104"/>
        <v>-2.8119881890718838E-2</v>
      </c>
      <c r="CY94" s="16">
        <f t="shared" si="105"/>
        <v>-1.4892800049503259E-2</v>
      </c>
      <c r="CZ94" s="16">
        <f t="shared" si="106"/>
        <v>-1.4190805210520175E-2</v>
      </c>
      <c r="DA94" s="16">
        <f t="shared" si="107"/>
        <v>-2.4756423447937822E-2</v>
      </c>
      <c r="DB94" s="16">
        <f t="shared" si="108"/>
        <v>-2.6617794571469011E-2</v>
      </c>
      <c r="DC94" s="16">
        <f t="shared" si="109"/>
        <v>-3.717450428649903E-2</v>
      </c>
      <c r="DD94" s="16">
        <f t="shared" si="110"/>
        <v>-1.4610449181871642E-2</v>
      </c>
      <c r="DE94" s="16">
        <f t="shared" si="111"/>
        <v>-3.2878191142945663E-2</v>
      </c>
      <c r="DF94" s="16">
        <f t="shared" si="112"/>
        <v>-1.5759326095727562E-2</v>
      </c>
    </row>
    <row r="95" spans="3:110" x14ac:dyDescent="0.35">
      <c r="C95" s="15">
        <v>40513</v>
      </c>
      <c r="D95" s="9">
        <f>MSCI!AD97</f>
        <v>9.9744119906382198E-2</v>
      </c>
      <c r="E95" s="9">
        <f>MSCI!AE97</f>
        <v>0.11257265332420573</v>
      </c>
      <c r="F95" s="9">
        <f>MSCI!AF97</f>
        <v>8.192653799758752E-2</v>
      </c>
      <c r="G95" s="9">
        <f>MSCI!AG97</f>
        <v>4.9305446873801215E-2</v>
      </c>
      <c r="H95" s="9">
        <f>MSCI!AH97</f>
        <v>5.0246998824750685E-2</v>
      </c>
      <c r="I95" s="9">
        <f>MSCI!AI97</f>
        <v>6.0207370900887888E-2</v>
      </c>
      <c r="J95" s="9">
        <f>MSCI!AJ97</f>
        <v>4.7143380486035488E-2</v>
      </c>
      <c r="K95" s="9">
        <f>MSCI!AK97</f>
        <v>8.9610985721475953E-2</v>
      </c>
      <c r="L95" s="9">
        <f>MSCI!AL97</f>
        <v>4.4460075685903475E-2</v>
      </c>
      <c r="M95" s="9">
        <f>MSCI!AM97</f>
        <v>6.2203593387074804E-2</v>
      </c>
      <c r="N95" s="9">
        <f>MSCI!AN97</f>
        <v>5.2617096948907691E-2</v>
      </c>
      <c r="O95" s="9"/>
      <c r="P95" s="15">
        <v>40513</v>
      </c>
      <c r="Q95" s="17">
        <v>7.2383281080600867E-2</v>
      </c>
      <c r="R95" s="8">
        <v>-1.3315640423766567E-2</v>
      </c>
      <c r="S95" s="8"/>
      <c r="T95" s="65">
        <f t="shared" si="90"/>
        <v>40513</v>
      </c>
      <c r="U95" s="61">
        <f t="shared" si="79"/>
        <v>1.1238707214583028</v>
      </c>
      <c r="V95" s="61">
        <f t="shared" si="80"/>
        <v>1.4153527331972608</v>
      </c>
      <c r="W95" s="61">
        <f t="shared" si="81"/>
        <v>1.129334893492645</v>
      </c>
      <c r="X95" s="61">
        <f t="shared" si="82"/>
        <v>0.59600188052036462</v>
      </c>
      <c r="Y95" s="61">
        <f t="shared" si="83"/>
        <v>0.59228359158602795</v>
      </c>
      <c r="Z95" s="61">
        <f t="shared" si="84"/>
        <v>1.0505293788103436</v>
      </c>
      <c r="AA95" s="61">
        <f t="shared" si="85"/>
        <v>0.96040223401177294</v>
      </c>
      <c r="AB95" s="61">
        <f t="shared" si="86"/>
        <v>1.2569106128447727</v>
      </c>
      <c r="AC95" s="61">
        <f t="shared" si="87"/>
        <v>0.74067847603009018</v>
      </c>
      <c r="AD95" s="61">
        <f t="shared" si="88"/>
        <v>1.201320431440164</v>
      </c>
      <c r="AE95" s="61">
        <f t="shared" si="89"/>
        <v>0.77882283239192651</v>
      </c>
      <c r="AF95" s="66"/>
      <c r="AG95" s="66"/>
      <c r="AH95" s="66"/>
      <c r="AI95" s="66"/>
      <c r="AJ95" s="66"/>
      <c r="AN95" s="67">
        <v>40513</v>
      </c>
      <c r="AO95" s="61">
        <f t="shared" si="91"/>
        <v>1.4886075655240114</v>
      </c>
      <c r="AP95" s="61">
        <f t="shared" si="92"/>
        <v>1.1221549727183924</v>
      </c>
      <c r="AQ95" s="61">
        <f t="shared" si="93"/>
        <v>-0.18105739672484988</v>
      </c>
      <c r="AR95" s="61">
        <f t="shared" si="94"/>
        <v>-0.1472305441335961</v>
      </c>
      <c r="AS95" s="61">
        <f t="shared" si="95"/>
        <v>-5.3755837969345202E-2</v>
      </c>
      <c r="AT95" s="61">
        <f t="shared" si="96"/>
        <v>4.6231757970599759E-2</v>
      </c>
      <c r="AU95" s="61">
        <f t="shared" si="97"/>
        <v>-0.5279264708682927</v>
      </c>
      <c r="AV95" s="61">
        <f t="shared" si="98"/>
        <v>-1.0415523399838196</v>
      </c>
      <c r="AW95" s="61">
        <f t="shared" si="99"/>
        <v>0.35069885956389057</v>
      </c>
      <c r="AX95" s="61">
        <f t="shared" si="100"/>
        <v>-0.64008266197994601</v>
      </c>
      <c r="AY95" s="61">
        <f t="shared" si="101"/>
        <v>0.28555882801161042</v>
      </c>
      <c r="AZ95" s="61"/>
      <c r="BB95" s="66">
        <f t="array" ref="BB95:BD95">LINEST(D35:D94,Q35:R94,TRUE,FALSE)</f>
        <v>1.4886075655240114</v>
      </c>
      <c r="BC95" s="61">
        <v>1.1238707214583028</v>
      </c>
      <c r="BD95" s="61">
        <v>-2.0843758210705539E-3</v>
      </c>
      <c r="BF95" s="66">
        <f t="array" ref="BF95:BH95">LINEST(E35:E94,Q35:R94,TRUE,FALSE)</f>
        <v>1.1221549727183924</v>
      </c>
      <c r="BG95" s="61">
        <v>1.4153527331972608</v>
      </c>
      <c r="BH95" s="61">
        <v>4.9887659330795173E-3</v>
      </c>
      <c r="BJ95" s="66">
        <f t="array" ref="BJ95:BL95">LINEST(F35:F94,Q35:R94,TRUE,FALSE)</f>
        <v>-0.18105739672484988</v>
      </c>
      <c r="BK95" s="61">
        <v>1.129334893492645</v>
      </c>
      <c r="BL95" s="61">
        <v>2.862264214375799E-3</v>
      </c>
      <c r="BM95" s="62"/>
      <c r="BN95" s="66">
        <f t="array" ref="BN95:BP95">LINEST(G35:G94,Q35:R94,TRUE,FALSE)</f>
        <v>-0.1472305441335961</v>
      </c>
      <c r="BO95" s="61">
        <v>0.59600188052036462</v>
      </c>
      <c r="BP95" s="61">
        <v>4.2800338115666185E-3</v>
      </c>
      <c r="BQ95" s="61"/>
      <c r="BR95" s="66">
        <f t="array" ref="BR95:BT95">LINEST(H35:H94,Q35:R94,TRUE,FALSE)</f>
        <v>-5.3755837969345202E-2</v>
      </c>
      <c r="BS95" s="61">
        <v>0.59228359158602795</v>
      </c>
      <c r="BT95" s="61">
        <v>8.5627309887371125E-4</v>
      </c>
      <c r="BU95" s="82"/>
      <c r="BV95" s="66">
        <f t="array" ref="BV95:BX95">LINEST(I35:I94,Q35:R94,TRUE,FALSE)</f>
        <v>4.6231757970599759E-2</v>
      </c>
      <c r="BW95" s="61">
        <v>1.0505293788103436</v>
      </c>
      <c r="BX95" s="61">
        <v>2.7056004433868024E-3</v>
      </c>
      <c r="BY95" s="82"/>
      <c r="BZ95" s="66">
        <f t="array" ref="BZ95:CB95">LINEST(J35:J94,Q35:R94,TRUE,FALSE)</f>
        <v>-0.5279264708682927</v>
      </c>
      <c r="CA95" s="61">
        <v>0.96040223401177294</v>
      </c>
      <c r="CB95" s="61">
        <v>3.6912395737674843E-3</v>
      </c>
      <c r="CC95" s="82"/>
      <c r="CD95" s="66">
        <f t="array" ref="CD95:CF95">LINEST(K35:K94,Q35:R94,TRUE,FALSE)</f>
        <v>-1.0415523399838196</v>
      </c>
      <c r="CE95" s="61">
        <v>1.2569106128447727</v>
      </c>
      <c r="CF95" s="61">
        <v>-2.65089444420878E-3</v>
      </c>
      <c r="CG95" s="82"/>
      <c r="CH95" s="66">
        <f t="array" ref="CH95:CJ95">LINEST(L35:L94,Q35:R94,TRUE,FALSE)</f>
        <v>0.35069885956389057</v>
      </c>
      <c r="CI95" s="61">
        <v>0.74067847603009018</v>
      </c>
      <c r="CJ95" s="61">
        <v>-1.0115408791718631E-3</v>
      </c>
      <c r="CK95" s="82"/>
      <c r="CL95" s="66">
        <f t="array" ref="CL95:CN95">LINEST(M35:M94,Q35:R94,TRUE,FALSE)</f>
        <v>-0.64008266197994601</v>
      </c>
      <c r="CM95" s="61">
        <v>1.201320431440164</v>
      </c>
      <c r="CN95" s="61">
        <v>3.0304406034855503E-3</v>
      </c>
      <c r="CO95" s="61"/>
      <c r="CP95" s="66">
        <f t="array" ref="CP95:CR95">LINEST(N35:N94,Q35:R94,TRUE,FALSE)</f>
        <v>0.28555882801161042</v>
      </c>
      <c r="CQ95" s="61">
        <v>0.77882283239192651</v>
      </c>
      <c r="CR95" s="61">
        <v>-1.6929581670654947E-4</v>
      </c>
      <c r="CU95" s="15">
        <v>40513</v>
      </c>
      <c r="CV95" s="16">
        <f t="shared" si="102"/>
        <v>6.1527687254957747E-2</v>
      </c>
      <c r="CW95" s="16">
        <f t="shared" si="103"/>
        <v>8.7505662598754322E-2</v>
      </c>
      <c r="CX95" s="16">
        <f t="shared" si="104"/>
        <v>8.415586022065992E-2</v>
      </c>
      <c r="CY95" s="16">
        <f t="shared" si="105"/>
        <v>4.5101040627350708E-2</v>
      </c>
      <c r="CZ95" s="16">
        <f t="shared" si="106"/>
        <v>4.3587223098277325E-2</v>
      </c>
      <c r="DA95" s="16">
        <f t="shared" si="107"/>
        <v>7.5425157844563009E-2</v>
      </c>
      <c r="DB95" s="16">
        <f t="shared" si="108"/>
        <v>7.6546743911181436E-2</v>
      </c>
      <c r="DC95" s="16">
        <f t="shared" si="109"/>
        <v>0.10484825062449069</v>
      </c>
      <c r="DD95" s="16">
        <f t="shared" si="110"/>
        <v>4.8942958409859329E-2</v>
      </c>
      <c r="DE95" s="16">
        <f t="shared" si="111"/>
        <v>9.547862502521437E-2</v>
      </c>
      <c r="DF95" s="16">
        <f t="shared" si="112"/>
        <v>5.257135331537971E-2</v>
      </c>
    </row>
    <row r="96" spans="3:110" x14ac:dyDescent="0.35">
      <c r="C96" s="15">
        <v>40544</v>
      </c>
      <c r="D96" s="9">
        <f>MSCI!AD98</f>
        <v>6.230530963963192E-2</v>
      </c>
      <c r="E96" s="9">
        <f>MSCI!AE98</f>
        <v>-2.455408327603055E-2</v>
      </c>
      <c r="F96" s="9">
        <f>MSCI!AF98</f>
        <v>3.4172330972522744E-2</v>
      </c>
      <c r="G96" s="9">
        <f>MSCI!AG98</f>
        <v>-2.0594332553549102E-2</v>
      </c>
      <c r="H96" s="9">
        <f>MSCI!AH98</f>
        <v>6.0412855276052307E-3</v>
      </c>
      <c r="I96" s="9">
        <f>MSCI!AI98</f>
        <v>3.6535518152092036E-2</v>
      </c>
      <c r="J96" s="9">
        <f>MSCI!AJ98</f>
        <v>5.4166053337951076E-3</v>
      </c>
      <c r="K96" s="9">
        <f>MSCI!AK98</f>
        <v>3.9743240327697535E-2</v>
      </c>
      <c r="L96" s="9">
        <f>MSCI!AL98</f>
        <v>2.8676738972919155E-2</v>
      </c>
      <c r="M96" s="9">
        <f>MSCI!AM98</f>
        <v>1.7238344051446905E-2</v>
      </c>
      <c r="N96" s="9">
        <f>MSCI!AN98</f>
        <v>1.5309745326702082E-2</v>
      </c>
      <c r="O96" s="9"/>
      <c r="P96" s="15">
        <v>40544</v>
      </c>
      <c r="Q96" s="17">
        <v>2.1758161168404053E-2</v>
      </c>
      <c r="R96" s="8">
        <v>-2.6521602035793103E-4</v>
      </c>
      <c r="S96" s="8"/>
      <c r="T96" s="65">
        <f t="shared" si="90"/>
        <v>40544</v>
      </c>
      <c r="U96" s="61">
        <f t="shared" si="79"/>
        <v>1.1402207836021228</v>
      </c>
      <c r="V96" s="61">
        <f t="shared" si="80"/>
        <v>1.420041874469923</v>
      </c>
      <c r="W96" s="61">
        <f t="shared" si="81"/>
        <v>1.1267909214353966</v>
      </c>
      <c r="X96" s="61">
        <f t="shared" si="82"/>
        <v>0.59641782749659378</v>
      </c>
      <c r="Y96" s="61">
        <f t="shared" si="83"/>
        <v>0.5928743199105504</v>
      </c>
      <c r="Z96" s="61">
        <f t="shared" si="84"/>
        <v>1.047218209773362</v>
      </c>
      <c r="AA96" s="61">
        <f t="shared" si="85"/>
        <v>0.94881363301820765</v>
      </c>
      <c r="AB96" s="61">
        <f t="shared" si="86"/>
        <v>1.2513798779291188</v>
      </c>
      <c r="AC96" s="61">
        <f t="shared" si="87"/>
        <v>0.73859470184368736</v>
      </c>
      <c r="AD96" s="61">
        <f t="shared" si="88"/>
        <v>1.1860586401357704</v>
      </c>
      <c r="AE96" s="61">
        <f t="shared" si="89"/>
        <v>0.7817218206711517</v>
      </c>
      <c r="AF96" s="66"/>
      <c r="AG96" s="66"/>
      <c r="AH96" s="66"/>
      <c r="AI96" s="66"/>
      <c r="AJ96" s="66"/>
      <c r="AN96" s="67">
        <v>40544</v>
      </c>
      <c r="AO96" s="61">
        <f t="shared" si="91"/>
        <v>1.4751417209771214</v>
      </c>
      <c r="AP96" s="61">
        <f t="shared" si="92"/>
        <v>1.1106319604997326</v>
      </c>
      <c r="AQ96" s="61">
        <f t="shared" si="93"/>
        <v>-0.18002230001136915</v>
      </c>
      <c r="AR96" s="61">
        <f t="shared" si="94"/>
        <v>-0.14658322930825388</v>
      </c>
      <c r="AS96" s="61">
        <f t="shared" si="95"/>
        <v>-5.8151462760765209E-2</v>
      </c>
      <c r="AT96" s="61">
        <f t="shared" si="96"/>
        <v>5.7736372416359823E-2</v>
      </c>
      <c r="AU96" s="61">
        <f t="shared" si="97"/>
        <v>-0.51430871580213888</v>
      </c>
      <c r="AV96" s="61">
        <f t="shared" si="98"/>
        <v>-1.0379379504947059</v>
      </c>
      <c r="AW96" s="61">
        <f t="shared" si="99"/>
        <v>0.35091801581438287</v>
      </c>
      <c r="AX96" s="61">
        <f t="shared" si="100"/>
        <v>-0.62869362905019588</v>
      </c>
      <c r="AY96" s="61">
        <f t="shared" si="101"/>
        <v>0.28940305152965035</v>
      </c>
      <c r="AZ96" s="61"/>
      <c r="BB96" s="66">
        <f t="array" ref="BB96:BD96">LINEST(D36:D95,Q36:R95,TRUE,FALSE)</f>
        <v>1.4751417209771214</v>
      </c>
      <c r="BC96" s="61">
        <v>1.1402207836021228</v>
      </c>
      <c r="BD96" s="61">
        <v>-1.0669734832250387E-3</v>
      </c>
      <c r="BF96" s="66">
        <f t="array" ref="BF96:BH96">LINEST(E36:E95,Q36:R95,TRUE,FALSE)</f>
        <v>1.1106319604997326</v>
      </c>
      <c r="BG96" s="61">
        <v>1.420041874469923</v>
      </c>
      <c r="BH96" s="61">
        <v>5.0069736703391415E-3</v>
      </c>
      <c r="BJ96" s="66">
        <f t="array" ref="BJ96:BL96">LINEST(F36:F95,Q36:R95,TRUE,FALSE)</f>
        <v>-0.18002230001136915</v>
      </c>
      <c r="BK96" s="61">
        <v>1.1267909214353966</v>
      </c>
      <c r="BL96" s="61">
        <v>2.6661055361735589E-3</v>
      </c>
      <c r="BM96" s="62"/>
      <c r="BN96" s="66">
        <f t="array" ref="BN96:BP96">LINEST(G36:G95,Q36:R95,TRUE,FALSE)</f>
        <v>-0.14658322930825388</v>
      </c>
      <c r="BO96" s="61">
        <v>0.59641782749659378</v>
      </c>
      <c r="BP96" s="61">
        <v>4.3412659298245381E-3</v>
      </c>
      <c r="BQ96" s="61"/>
      <c r="BR96" s="66">
        <f t="array" ref="BR96:BT96">LINEST(H36:H95,Q36:R95,TRUE,FALSE)</f>
        <v>-5.8151462760765209E-2</v>
      </c>
      <c r="BS96" s="61">
        <v>0.5928743199105504</v>
      </c>
      <c r="BT96" s="61">
        <v>7.534360273898544E-4</v>
      </c>
      <c r="BU96" s="82"/>
      <c r="BV96" s="66">
        <f t="array" ref="BV96:BX96">LINEST(I36:I95,Q36:R95,TRUE,FALSE)</f>
        <v>5.7736372416359823E-2</v>
      </c>
      <c r="BW96" s="61">
        <v>1.047218209773362</v>
      </c>
      <c r="BX96" s="61">
        <v>2.813009217233371E-3</v>
      </c>
      <c r="BY96" s="82"/>
      <c r="BZ96" s="66">
        <f t="array" ref="BZ96:CB96">LINEST(J36:J95,Q36:R95,TRUE,FALSE)</f>
        <v>-0.51430871580213888</v>
      </c>
      <c r="CA96" s="61">
        <v>0.94881363301820765</v>
      </c>
      <c r="CB96" s="61">
        <v>3.1155889507793379E-3</v>
      </c>
      <c r="CC96" s="82"/>
      <c r="CD96" s="66">
        <f t="array" ref="CD96:CF96">LINEST(K36:K95,Q36:R95,TRUE,FALSE)</f>
        <v>-1.0379379504947059</v>
      </c>
      <c r="CE96" s="61">
        <v>1.2513798779291188</v>
      </c>
      <c r="CF96" s="61">
        <v>-3.0286439636076296E-3</v>
      </c>
      <c r="CG96" s="82"/>
      <c r="CH96" s="66">
        <f t="array" ref="CH96:CJ96">LINEST(L36:L95,Q36:R95,TRUE,FALSE)</f>
        <v>0.35091801581438287</v>
      </c>
      <c r="CI96" s="61">
        <v>0.73859470184368736</v>
      </c>
      <c r="CJ96" s="61">
        <v>-1.1946659216088723E-3</v>
      </c>
      <c r="CK96" s="82"/>
      <c r="CL96" s="66">
        <f t="array" ref="CL96:CN96">LINEST(M36:M95,Q36:R95,TRUE,FALSE)</f>
        <v>-0.62869362905019588</v>
      </c>
      <c r="CM96" s="61">
        <v>1.1860586401357704</v>
      </c>
      <c r="CN96" s="61">
        <v>2.0386004626190904E-3</v>
      </c>
      <c r="CO96" s="61"/>
      <c r="CP96" s="66">
        <f t="array" ref="CP96:CR96">LINEST(N36:N95,Q36:R95,TRUE,FALSE)</f>
        <v>0.28940305152965035</v>
      </c>
      <c r="CQ96" s="61">
        <v>0.7817218206711517</v>
      </c>
      <c r="CR96" s="61">
        <v>2.3363828950744047E-4</v>
      </c>
      <c r="CU96" s="15">
        <v>40544</v>
      </c>
      <c r="CV96" s="16">
        <f t="shared" si="102"/>
        <v>2.4417876360477445E-2</v>
      </c>
      <c r="CW96" s="16">
        <f t="shared" si="103"/>
        <v>3.0602942581953115E-2</v>
      </c>
      <c r="CX96" s="16">
        <f t="shared" si="104"/>
        <v>2.4564643269670568E-2</v>
      </c>
      <c r="CY96" s="16">
        <f t="shared" si="105"/>
        <v>1.3015831435108642E-2</v>
      </c>
      <c r="CZ96" s="16">
        <f t="shared" si="106"/>
        <v>1.2915277704753102E-2</v>
      </c>
      <c r="DA96" s="16">
        <f t="shared" si="107"/>
        <v>2.2770229975814203E-2</v>
      </c>
      <c r="DB96" s="16">
        <f t="shared" si="108"/>
        <v>2.078084285682958E-2</v>
      </c>
      <c r="DC96" s="16">
        <f t="shared" si="109"/>
        <v>2.7503002839488228E-2</v>
      </c>
      <c r="DD96" s="16">
        <f t="shared" si="110"/>
        <v>1.5977393481218096E-2</v>
      </c>
      <c r="DE96" s="16">
        <f t="shared" si="111"/>
        <v>2.5973194669573315E-2</v>
      </c>
      <c r="DF96" s="16">
        <f t="shared" si="112"/>
        <v>1.6932075037415034E-2</v>
      </c>
    </row>
    <row r="97" spans="3:110" x14ac:dyDescent="0.35">
      <c r="C97" s="15">
        <v>40575</v>
      </c>
      <c r="D97" s="9">
        <f>MSCI!AD99</f>
        <v>6.1500877486371605E-2</v>
      </c>
      <c r="E97" s="9">
        <f>MSCI!AE99</f>
        <v>4.4317795667013035E-2</v>
      </c>
      <c r="F97" s="9">
        <f>MSCI!AF99</f>
        <v>2.0861558458026883E-2</v>
      </c>
      <c r="G97" s="9">
        <f>MSCI!AG99</f>
        <v>2.5996352339726789E-2</v>
      </c>
      <c r="H97" s="9">
        <f>MSCI!AH99</f>
        <v>3.2408787897236266E-2</v>
      </c>
      <c r="I97" s="9">
        <f>MSCI!AI99</f>
        <v>1.943744818731423E-2</v>
      </c>
      <c r="J97" s="9">
        <f>MSCI!AJ99</f>
        <v>3.7849683544304E-2</v>
      </c>
      <c r="K97" s="9">
        <f>MSCI!AK99</f>
        <v>3.6087317798739901E-2</v>
      </c>
      <c r="L97" s="9">
        <f>MSCI!AL99</f>
        <v>1.9683081697332502E-2</v>
      </c>
      <c r="M97" s="9">
        <f>MSCI!AM99</f>
        <v>2.3895227560050733E-2</v>
      </c>
      <c r="N97" s="9">
        <f>MSCI!AN99</f>
        <v>2.5377448910657005E-2</v>
      </c>
      <c r="O97" s="9"/>
      <c r="P97" s="15">
        <v>40575</v>
      </c>
      <c r="Q97" s="17">
        <v>3.3178697089557715E-2</v>
      </c>
      <c r="R97" s="8">
        <v>-4.4794594040359521E-3</v>
      </c>
      <c r="S97" s="8"/>
      <c r="T97" s="65">
        <f t="shared" si="90"/>
        <v>40575</v>
      </c>
      <c r="U97" s="61">
        <f t="shared" si="79"/>
        <v>1.1257890226639797</v>
      </c>
      <c r="V97" s="61">
        <f t="shared" si="80"/>
        <v>1.4111661068295664</v>
      </c>
      <c r="W97" s="61">
        <f t="shared" si="81"/>
        <v>1.1319202957272252</v>
      </c>
      <c r="X97" s="61">
        <f t="shared" si="82"/>
        <v>0.59799970626417287</v>
      </c>
      <c r="Y97" s="61">
        <f t="shared" si="83"/>
        <v>0.59377619536505477</v>
      </c>
      <c r="Z97" s="61">
        <f t="shared" si="84"/>
        <v>1.0517952739593801</v>
      </c>
      <c r="AA97" s="61">
        <f t="shared" si="85"/>
        <v>0.94792335021817831</v>
      </c>
      <c r="AB97" s="61">
        <f t="shared" si="86"/>
        <v>1.2530626132046081</v>
      </c>
      <c r="AC97" s="61">
        <f t="shared" si="87"/>
        <v>0.73523195727486823</v>
      </c>
      <c r="AD97" s="61">
        <f t="shared" si="88"/>
        <v>1.1795025712484934</v>
      </c>
      <c r="AE97" s="61">
        <f t="shared" si="89"/>
        <v>0.79074086372031127</v>
      </c>
      <c r="AF97" s="66"/>
      <c r="AG97" s="66"/>
      <c r="AH97" s="66"/>
      <c r="AI97" s="66"/>
      <c r="AJ97" s="66"/>
      <c r="AN97" s="67">
        <v>40575</v>
      </c>
      <c r="AO97" s="61">
        <f t="shared" si="91"/>
        <v>1.4332753965685294</v>
      </c>
      <c r="AP97" s="61">
        <f t="shared" si="92"/>
        <v>1.1091947393184773</v>
      </c>
      <c r="AQ97" s="61">
        <f t="shared" si="93"/>
        <v>-0.17114949052831549</v>
      </c>
      <c r="AR97" s="61">
        <f t="shared" si="94"/>
        <v>-0.13226019623950053</v>
      </c>
      <c r="AS97" s="61">
        <f t="shared" si="95"/>
        <v>-5.4034330457825609E-2</v>
      </c>
      <c r="AT97" s="61">
        <f t="shared" si="96"/>
        <v>6.4278685913932196E-2</v>
      </c>
      <c r="AU97" s="61">
        <f t="shared" si="97"/>
        <v>-0.51085623080944953</v>
      </c>
      <c r="AV97" s="61">
        <f t="shared" si="98"/>
        <v>-1.0387817487025639</v>
      </c>
      <c r="AW97" s="61">
        <f t="shared" si="99"/>
        <v>0.3397705536087251</v>
      </c>
      <c r="AX97" s="61">
        <f t="shared" si="100"/>
        <v>-0.63948491276228336</v>
      </c>
      <c r="AY97" s="61">
        <f t="shared" si="101"/>
        <v>0.3090679975461571</v>
      </c>
      <c r="AZ97" s="61"/>
      <c r="BB97" s="66">
        <f t="array" ref="BB97:BD97">LINEST(D37:D96,Q37:R96,TRUE,FALSE)</f>
        <v>1.4332753965685294</v>
      </c>
      <c r="BC97" s="61">
        <v>1.1257890226639797</v>
      </c>
      <c r="BD97" s="61">
        <v>-1.3992701979587989E-3</v>
      </c>
      <c r="BF97" s="66">
        <f t="array" ref="BF97:BH97">LINEST(E37:E96,Q37:R96,TRUE,FALSE)</f>
        <v>1.1091947393184773</v>
      </c>
      <c r="BG97" s="61">
        <v>1.4111661068295664</v>
      </c>
      <c r="BH97" s="61">
        <v>3.8976048338507001E-3</v>
      </c>
      <c r="BJ97" s="66">
        <f t="array" ref="BJ97:BL97">LINEST(F37:F96,Q37:R96,TRUE,FALSE)</f>
        <v>-0.17114949052831549</v>
      </c>
      <c r="BK97" s="61">
        <v>1.1319202957272252</v>
      </c>
      <c r="BL97" s="61">
        <v>3.0078414932542263E-3</v>
      </c>
      <c r="BM97" s="62"/>
      <c r="BN97" s="66">
        <f t="array" ref="BN97:BP97">LINEST(G37:G96,Q37:R96,TRUE,FALSE)</f>
        <v>-0.13226019623950053</v>
      </c>
      <c r="BO97" s="61">
        <v>0.59799970626417287</v>
      </c>
      <c r="BP97" s="61">
        <v>4.0153342677073751E-3</v>
      </c>
      <c r="BQ97" s="61"/>
      <c r="BR97" s="66">
        <f t="array" ref="BR97:BT97">LINEST(H37:H96,Q37:R96,TRUE,FALSE)</f>
        <v>-5.4034330457825609E-2</v>
      </c>
      <c r="BS97" s="61">
        <v>0.59377619536505477</v>
      </c>
      <c r="BT97" s="61">
        <v>7.1833367485319463E-4</v>
      </c>
      <c r="BU97" s="82"/>
      <c r="BV97" s="66">
        <f t="array" ref="BV97:BX97">LINEST(I37:I96,Q37:R96,TRUE,FALSE)</f>
        <v>6.4278685913932196E-2</v>
      </c>
      <c r="BW97" s="61">
        <v>1.0517952739593801</v>
      </c>
      <c r="BX97" s="61">
        <v>3.1691376688648869E-3</v>
      </c>
      <c r="BY97" s="82"/>
      <c r="BZ97" s="66">
        <f t="array" ref="BZ97:CB97">LINEST(J37:J96,Q37:R96,TRUE,FALSE)</f>
        <v>-0.51085623080944953</v>
      </c>
      <c r="CA97" s="61">
        <v>0.94792335021817831</v>
      </c>
      <c r="CB97" s="61">
        <v>2.8704265471566374E-3</v>
      </c>
      <c r="CC97" s="82"/>
      <c r="CD97" s="66">
        <f t="array" ref="CD97:CF97">LINEST(K37:K96,Q37:R96,TRUE,FALSE)</f>
        <v>-1.0387817487025639</v>
      </c>
      <c r="CE97" s="61">
        <v>1.2530626132046081</v>
      </c>
      <c r="CF97" s="61">
        <v>-2.7767673098115261E-3</v>
      </c>
      <c r="CG97" s="82"/>
      <c r="CH97" s="66">
        <f t="array" ref="CH97:CJ97">LINEST(L37:L96,Q37:R96,TRUE,FALSE)</f>
        <v>0.3397705536087251</v>
      </c>
      <c r="CI97" s="61">
        <v>0.73523195727486823</v>
      </c>
      <c r="CJ97" s="61">
        <v>-1.2202692596461494E-3</v>
      </c>
      <c r="CK97" s="82"/>
      <c r="CL97" s="66">
        <f t="array" ref="CL97:CN97">LINEST(M37:M96,Q37:R96,TRUE,FALSE)</f>
        <v>-0.63948491276228336</v>
      </c>
      <c r="CM97" s="61">
        <v>1.1795025712484934</v>
      </c>
      <c r="CN97" s="61">
        <v>1.5813606175477499E-3</v>
      </c>
      <c r="CO97" s="61"/>
      <c r="CP97" s="66">
        <f t="array" ref="CP97:CR97">LINEST(N37:N96,Q37:R96,TRUE,FALSE)</f>
        <v>0.3090679975461571</v>
      </c>
      <c r="CQ97" s="61">
        <v>0.79074086372031127</v>
      </c>
      <c r="CR97" s="61">
        <v>6.8324045696893849E-4</v>
      </c>
      <c r="CU97" s="15">
        <v>40575</v>
      </c>
      <c r="CV97" s="16">
        <f t="shared" si="102"/>
        <v>3.0931914015985149E-2</v>
      </c>
      <c r="CW97" s="16">
        <f t="shared" si="103"/>
        <v>4.1852059995601272E-2</v>
      </c>
      <c r="CX97" s="16">
        <f t="shared" si="104"/>
        <v>3.8322297816299221E-2</v>
      </c>
      <c r="CY97" s="16">
        <f t="shared" si="105"/>
        <v>2.0433305293608154E-2</v>
      </c>
      <c r="CZ97" s="16">
        <f t="shared" si="106"/>
        <v>1.9942765114717289E-2</v>
      </c>
      <c r="DA97" s="16">
        <f t="shared" si="107"/>
        <v>3.4609263030830409E-2</v>
      </c>
      <c r="DB97" s="16">
        <f t="shared" si="108"/>
        <v>3.3739221448217421E-2</v>
      </c>
      <c r="DC97" s="16">
        <f t="shared" si="109"/>
        <v>4.6228165550731927E-2</v>
      </c>
      <c r="DD97" s="16">
        <f t="shared" si="110"/>
        <v>2.2872049999408388E-2</v>
      </c>
      <c r="DE97" s="16">
        <f t="shared" si="111"/>
        <v>4.1998905234020348E-2</v>
      </c>
      <c r="DF97" s="16">
        <f t="shared" si="112"/>
        <v>2.4851294045616753E-2</v>
      </c>
    </row>
    <row r="98" spans="3:110" x14ac:dyDescent="0.35">
      <c r="C98" s="15">
        <v>40603</v>
      </c>
      <c r="D98" s="9">
        <f>MSCI!AD100</f>
        <v>5.0454426611817229E-3</v>
      </c>
      <c r="E98" s="9">
        <f>MSCI!AE100</f>
        <v>-1.2471247424878456E-3</v>
      </c>
      <c r="F98" s="9">
        <f>MSCI!AF100</f>
        <v>8.9295333167731996E-3</v>
      </c>
      <c r="G98" s="9">
        <f>MSCI!AG100</f>
        <v>3.1979653065677322E-3</v>
      </c>
      <c r="H98" s="9">
        <f>MSCI!AH100</f>
        <v>7.3226242698678969E-3</v>
      </c>
      <c r="I98" s="9">
        <f>MSCI!AI100</f>
        <v>-3.1577543406479065E-2</v>
      </c>
      <c r="J98" s="9">
        <f>MSCI!AJ100</f>
        <v>-2.6539244234279176E-2</v>
      </c>
      <c r="K98" s="9">
        <f>MSCI!AK100</f>
        <v>-3.5394067332964858E-2</v>
      </c>
      <c r="L98" s="9">
        <f>MSCI!AL100</f>
        <v>-4.1252486187845334E-2</v>
      </c>
      <c r="M98" s="9">
        <f>MSCI!AM100</f>
        <v>-2.3408333333333316E-2</v>
      </c>
      <c r="N98" s="9">
        <f>MSCI!AN100</f>
        <v>2.0181916996047593E-2</v>
      </c>
      <c r="O98" s="9"/>
      <c r="P98" s="15">
        <v>40603</v>
      </c>
      <c r="Q98" s="17">
        <v>-1.2446573347183085E-2</v>
      </c>
      <c r="R98" s="8">
        <v>1.0821470091850883E-2</v>
      </c>
      <c r="S98" s="8"/>
      <c r="T98" s="65">
        <f t="shared" si="90"/>
        <v>40603</v>
      </c>
      <c r="U98" s="61">
        <f t="shared" si="79"/>
        <v>1.123033447036955</v>
      </c>
      <c r="V98" s="61">
        <f t="shared" si="80"/>
        <v>1.4109815547235001</v>
      </c>
      <c r="W98" s="61">
        <f t="shared" si="81"/>
        <v>1.1299040198831858</v>
      </c>
      <c r="X98" s="61">
        <f t="shared" si="82"/>
        <v>0.59926879204348449</v>
      </c>
      <c r="Y98" s="61">
        <f t="shared" si="83"/>
        <v>0.59542035480175981</v>
      </c>
      <c r="Z98" s="61">
        <f t="shared" si="84"/>
        <v>1.046499735408102</v>
      </c>
      <c r="AA98" s="61">
        <f t="shared" si="85"/>
        <v>0.94706244319665189</v>
      </c>
      <c r="AB98" s="61">
        <f t="shared" si="86"/>
        <v>1.2534788973369841</v>
      </c>
      <c r="AC98" s="61">
        <f t="shared" si="87"/>
        <v>0.73957355403226699</v>
      </c>
      <c r="AD98" s="61">
        <f t="shared" si="88"/>
        <v>1.1770146602309151</v>
      </c>
      <c r="AE98" s="61">
        <f t="shared" si="89"/>
        <v>0.79221097259758111</v>
      </c>
      <c r="AF98" s="66"/>
      <c r="AG98" s="66"/>
      <c r="AH98" s="66"/>
      <c r="AI98" s="66"/>
      <c r="AJ98" s="66"/>
      <c r="AN98" s="67">
        <v>40603</v>
      </c>
      <c r="AO98" s="61">
        <f t="shared" si="91"/>
        <v>1.3726705462049222</v>
      </c>
      <c r="AP98" s="61">
        <f t="shared" si="92"/>
        <v>1.1097656988977</v>
      </c>
      <c r="AQ98" s="61">
        <f t="shared" si="93"/>
        <v>-0.15865911666826754</v>
      </c>
      <c r="AR98" s="61">
        <f t="shared" si="94"/>
        <v>-0.12543275468873591</v>
      </c>
      <c r="AS98" s="61">
        <f t="shared" si="95"/>
        <v>-5.7813831758231037E-2</v>
      </c>
      <c r="AT98" s="61">
        <f t="shared" si="96"/>
        <v>5.1187843263780716E-2</v>
      </c>
      <c r="AU98" s="61">
        <f t="shared" si="97"/>
        <v>-0.51845515618657978</v>
      </c>
      <c r="AV98" s="61">
        <f t="shared" si="98"/>
        <v>-1.0263416980509712</v>
      </c>
      <c r="AW98" s="61">
        <f t="shared" si="99"/>
        <v>0.37253982653287504</v>
      </c>
      <c r="AX98" s="61">
        <f t="shared" si="100"/>
        <v>-0.63129253362750426</v>
      </c>
      <c r="AY98" s="61">
        <f t="shared" si="101"/>
        <v>0.31950373131518306</v>
      </c>
      <c r="AZ98" s="61"/>
      <c r="BB98" s="66">
        <f t="array" ref="BB98:BD98">LINEST(D38:D97,Q38:R97,TRUE,FALSE)</f>
        <v>1.3726705462049222</v>
      </c>
      <c r="BC98" s="61">
        <v>1.123033447036955</v>
      </c>
      <c r="BD98" s="61">
        <v>2.2350476251800297E-4</v>
      </c>
      <c r="BF98" s="66">
        <f t="array" ref="BF98:BH98">LINEST(E38:E97,Q38:R97,TRUE,FALSE)</f>
        <v>1.1097656988977</v>
      </c>
      <c r="BG98" s="61">
        <v>1.4109815547235001</v>
      </c>
      <c r="BH98" s="61">
        <v>3.8671368692754743E-3</v>
      </c>
      <c r="BJ98" s="66">
        <f t="array" ref="BJ98:BL98">LINEST(F38:F97,Q38:R97,TRUE,FALSE)</f>
        <v>-0.15865911666826754</v>
      </c>
      <c r="BK98" s="61">
        <v>1.1299040198831858</v>
      </c>
      <c r="BL98" s="61">
        <v>2.4870530007230973E-3</v>
      </c>
      <c r="BM98" s="62"/>
      <c r="BN98" s="66">
        <f t="array" ref="BN98:BP98">LINEST(G38:G97,Q38:R97,TRUE,FALSE)</f>
        <v>-0.12543275468873591</v>
      </c>
      <c r="BO98" s="61">
        <v>0.59926879204348449</v>
      </c>
      <c r="BP98" s="61">
        <v>3.9016479063895175E-3</v>
      </c>
      <c r="BQ98" s="61"/>
      <c r="BR98" s="66">
        <f t="array" ref="BR98:BT98">LINEST(H38:H97,Q38:R97,TRUE,FALSE)</f>
        <v>-5.7813831758231037E-2</v>
      </c>
      <c r="BS98" s="61">
        <v>0.59542035480175981</v>
      </c>
      <c r="BT98" s="61">
        <v>9.5048451166763353E-4</v>
      </c>
      <c r="BU98" s="82"/>
      <c r="BV98" s="66">
        <f t="array" ref="BV98:BX98">LINEST(I38:I97,Q38:R97,TRUE,FALSE)</f>
        <v>5.1187843263780716E-2</v>
      </c>
      <c r="BW98" s="61">
        <v>1.046499735408102</v>
      </c>
      <c r="BX98" s="61">
        <v>3.1807281818246541E-3</v>
      </c>
      <c r="BY98" s="82"/>
      <c r="BZ98" s="66">
        <f t="array" ref="BZ98:CB98">LINEST(J38:J97,Q38:R97,TRUE,FALSE)</f>
        <v>-0.51845515618657978</v>
      </c>
      <c r="CA98" s="61">
        <v>0.94706244319665189</v>
      </c>
      <c r="CB98" s="61">
        <v>3.0367330345847485E-3</v>
      </c>
      <c r="CC98" s="82"/>
      <c r="CD98" s="66">
        <f t="array" ref="CD98:CF98">LINEST(K38:K97,Q38:R97,TRUE,FALSE)</f>
        <v>-1.0263416980509712</v>
      </c>
      <c r="CE98" s="61">
        <v>1.2534788973369841</v>
      </c>
      <c r="CF98" s="61">
        <v>-3.1206347333834748E-3</v>
      </c>
      <c r="CG98" s="82"/>
      <c r="CH98" s="66">
        <f t="array" ref="CH98:CJ98">LINEST(L38:L97,Q38:R97,TRUE,FALSE)</f>
        <v>0.37253982653287504</v>
      </c>
      <c r="CI98" s="61">
        <v>0.73957355403226699</v>
      </c>
      <c r="CJ98" s="61">
        <v>-1.8920814757350452E-3</v>
      </c>
      <c r="CK98" s="82"/>
      <c r="CL98" s="66">
        <f t="array" ref="CL98:CN98">LINEST(M38:M97,Q38:R97,TRUE,FALSE)</f>
        <v>-0.63129253362750426</v>
      </c>
      <c r="CM98" s="61">
        <v>1.1770146602309151</v>
      </c>
      <c r="CN98" s="61">
        <v>1.15573917054809E-3</v>
      </c>
      <c r="CO98" s="61"/>
      <c r="CP98" s="66">
        <f t="array" ref="CP98:CR98">LINEST(N38:N97,Q38:R97,TRUE,FALSE)</f>
        <v>0.31950373131518306</v>
      </c>
      <c r="CQ98" s="61">
        <v>0.79221097259758111</v>
      </c>
      <c r="CR98" s="61">
        <v>4.7560255446383931E-4</v>
      </c>
      <c r="CU98" s="15">
        <v>40603</v>
      </c>
      <c r="CV98" s="16">
        <f t="shared" si="102"/>
        <v>8.763950918358708E-4</v>
      </c>
      <c r="CW98" s="16">
        <f t="shared" si="103"/>
        <v>-5.5525890928050138E-3</v>
      </c>
      <c r="CX98" s="16">
        <f t="shared" si="104"/>
        <v>-1.5780358144578226E-2</v>
      </c>
      <c r="CY98" s="16">
        <f t="shared" si="105"/>
        <v>-8.8162097782496611E-3</v>
      </c>
      <c r="CZ98" s="16">
        <f t="shared" si="106"/>
        <v>-8.036573769712875E-3</v>
      </c>
      <c r="DA98" s="16">
        <f t="shared" si="107"/>
        <v>-1.247140799961928E-2</v>
      </c>
      <c r="DB98" s="16">
        <f t="shared" si="108"/>
        <v>-1.7398129130248491E-2</v>
      </c>
      <c r="DC98" s="16">
        <f t="shared" si="109"/>
        <v>-2.6708043024328984E-2</v>
      </c>
      <c r="DD98" s="16">
        <f t="shared" si="110"/>
        <v>-5.1737278950506598E-3</v>
      </c>
      <c r="DE98" s="16">
        <f t="shared" si="111"/>
        <v>-2.1481312571132668E-2</v>
      </c>
      <c r="DF98" s="16">
        <f t="shared" si="112"/>
        <v>-6.4028119042170289E-3</v>
      </c>
    </row>
    <row r="99" spans="3:110" x14ac:dyDescent="0.35">
      <c r="C99" s="15">
        <v>40634</v>
      </c>
      <c r="D99" s="9">
        <f>MSCI!AD101</f>
        <v>2.3795576964185768E-2</v>
      </c>
      <c r="E99" s="9">
        <f>MSCI!AE101</f>
        <v>4.4701917902398185E-2</v>
      </c>
      <c r="F99" s="9">
        <f>MSCI!AF101</f>
        <v>3.3201526341703584E-2</v>
      </c>
      <c r="G99" s="9">
        <f>MSCI!AG101</f>
        <v>6.1950137741046955E-2</v>
      </c>
      <c r="H99" s="9">
        <f>MSCI!AH101</f>
        <v>7.1331693511466066E-2</v>
      </c>
      <c r="I99" s="9">
        <f>MSCI!AI101</f>
        <v>3.1142438638163124E-2</v>
      </c>
      <c r="J99" s="9">
        <f>MSCI!AJ101</f>
        <v>4.9561894617242024E-2</v>
      </c>
      <c r="K99" s="9">
        <f>MSCI!AK101</f>
        <v>3.155066067962297E-2</v>
      </c>
      <c r="L99" s="9">
        <f>MSCI!AL101</f>
        <v>4.1832156898052412E-2</v>
      </c>
      <c r="M99" s="9">
        <f>MSCI!AM101</f>
        <v>4.2059954493742772E-2</v>
      </c>
      <c r="N99" s="9">
        <f>MSCI!AN101</f>
        <v>2.6439628732848993E-2</v>
      </c>
      <c r="O99" s="9"/>
      <c r="P99" s="15">
        <v>40634</v>
      </c>
      <c r="Q99" s="17">
        <v>4.0189900181658127E-2</v>
      </c>
      <c r="R99" s="8">
        <v>-8.1523907318083802E-3</v>
      </c>
      <c r="S99" s="8"/>
      <c r="T99" s="65">
        <f t="shared" si="90"/>
        <v>40634</v>
      </c>
      <c r="U99" s="61">
        <f t="shared" si="79"/>
        <v>1.1220991841541039</v>
      </c>
      <c r="V99" s="61">
        <f t="shared" si="80"/>
        <v>1.410221503386563</v>
      </c>
      <c r="W99" s="61">
        <f t="shared" si="81"/>
        <v>1.1286959196224311</v>
      </c>
      <c r="X99" s="61">
        <f t="shared" si="82"/>
        <v>0.59919049832617455</v>
      </c>
      <c r="Y99" s="61">
        <f t="shared" si="83"/>
        <v>0.59496607601383422</v>
      </c>
      <c r="Z99" s="61">
        <f t="shared" si="84"/>
        <v>1.0472599857354561</v>
      </c>
      <c r="AA99" s="61">
        <f t="shared" si="85"/>
        <v>0.94758309936002727</v>
      </c>
      <c r="AB99" s="61">
        <f t="shared" si="86"/>
        <v>1.2541952849109643</v>
      </c>
      <c r="AC99" s="61">
        <f t="shared" si="87"/>
        <v>0.74152002939782369</v>
      </c>
      <c r="AD99" s="61">
        <f t="shared" si="88"/>
        <v>1.1769329060544718</v>
      </c>
      <c r="AE99" s="61">
        <f t="shared" si="89"/>
        <v>0.79040113881597251</v>
      </c>
      <c r="AF99" s="66"/>
      <c r="AG99" s="66"/>
      <c r="AH99" s="66"/>
      <c r="AI99" s="66"/>
      <c r="AJ99" s="66"/>
      <c r="AN99" s="67">
        <v>40634</v>
      </c>
      <c r="AO99" s="61">
        <f t="shared" si="91"/>
        <v>1.3956473004800984</v>
      </c>
      <c r="AP99" s="61">
        <f t="shared" si="92"/>
        <v>1.1307881861322022</v>
      </c>
      <c r="AQ99" s="61">
        <f t="shared" si="93"/>
        <v>-0.14334250146268868</v>
      </c>
      <c r="AR99" s="61">
        <f t="shared" si="94"/>
        <v>-0.13005004082094301</v>
      </c>
      <c r="AS99" s="61">
        <f t="shared" si="95"/>
        <v>-5.7142993686671403E-2</v>
      </c>
      <c r="AT99" s="61">
        <f t="shared" si="96"/>
        <v>4.852942769636396E-2</v>
      </c>
      <c r="AU99" s="61">
        <f t="shared" si="97"/>
        <v>-0.52286978373741266</v>
      </c>
      <c r="AV99" s="61">
        <f t="shared" si="98"/>
        <v>-1.0418246061034204</v>
      </c>
      <c r="AW99" s="61">
        <f t="shared" si="99"/>
        <v>0.34650112899383428</v>
      </c>
      <c r="AX99" s="61">
        <f t="shared" si="100"/>
        <v>-0.6263997262663048</v>
      </c>
      <c r="AY99" s="61">
        <f t="shared" si="101"/>
        <v>0.3484881546514691</v>
      </c>
      <c r="AZ99" s="61"/>
      <c r="BB99" s="66">
        <f t="array" ref="BB99:BD99">LINEST(D39:D98,Q39:R98,TRUE,FALSE)</f>
        <v>1.3956473004800984</v>
      </c>
      <c r="BC99" s="61">
        <v>1.1220991841541039</v>
      </c>
      <c r="BD99" s="61">
        <v>-3.8537480327889648E-4</v>
      </c>
      <c r="BF99" s="66">
        <f t="array" ref="BF99:BH99">LINEST(E39:E98,Q39:R98,TRUE,FALSE)</f>
        <v>1.1307881861322022</v>
      </c>
      <c r="BG99" s="61">
        <v>1.410221503386563</v>
      </c>
      <c r="BH99" s="61">
        <v>3.2338537925491262E-3</v>
      </c>
      <c r="BJ99" s="66">
        <f t="array" ref="BJ99:BL99">LINEST(F39:F98,Q39:R98,TRUE,FALSE)</f>
        <v>-0.14334250146268868</v>
      </c>
      <c r="BK99" s="61">
        <v>1.1286959196224311</v>
      </c>
      <c r="BL99" s="61">
        <v>2.5518353472458689E-3</v>
      </c>
      <c r="BM99" s="62"/>
      <c r="BN99" s="66">
        <f t="array" ref="BN99:BP99">LINEST(G39:G98,Q39:R98,TRUE,FALSE)</f>
        <v>-0.13005004082094301</v>
      </c>
      <c r="BO99" s="61">
        <v>0.59919049832617455</v>
      </c>
      <c r="BP99" s="61">
        <v>4.2379371283408776E-3</v>
      </c>
      <c r="BQ99" s="61"/>
      <c r="BR99" s="66">
        <f t="array" ref="BR99:BT99">LINEST(H39:H98,Q39:R98,TRUE,FALSE)</f>
        <v>-5.7142993686671403E-2</v>
      </c>
      <c r="BS99" s="61">
        <v>0.59496607601383422</v>
      </c>
      <c r="BT99" s="61">
        <v>1.2760766739171145E-3</v>
      </c>
      <c r="BU99" s="82"/>
      <c r="BV99" s="66">
        <f t="array" ref="BV99:BX99">LINEST(I39:I98,Q39:R98,TRUE,FALSE)</f>
        <v>4.852942769636396E-2</v>
      </c>
      <c r="BW99" s="61">
        <v>1.0472599857354561</v>
      </c>
      <c r="BX99" s="61">
        <v>2.7267508797710373E-3</v>
      </c>
      <c r="BY99" s="82"/>
      <c r="BZ99" s="66">
        <f t="array" ref="BZ99:CB99">LINEST(J39:J98,Q39:R98,TRUE,FALSE)</f>
        <v>-0.52286978373741266</v>
      </c>
      <c r="CA99" s="61">
        <v>0.94758309936002727</v>
      </c>
      <c r="CB99" s="61">
        <v>2.8793857515311255E-3</v>
      </c>
      <c r="CC99" s="82"/>
      <c r="CD99" s="66">
        <f t="array" ref="CD99:CF99">LINEST(K39:K98,Q39:R98,TRUE,FALSE)</f>
        <v>-1.0418246061034204</v>
      </c>
      <c r="CE99" s="61">
        <v>1.2541952849109643</v>
      </c>
      <c r="CF99" s="61">
        <v>-2.7801670644713697E-3</v>
      </c>
      <c r="CG99" s="82"/>
      <c r="CH99" s="66">
        <f t="array" ref="CH99:CJ99">LINEST(L39:L98,Q39:R98,TRUE,FALSE)</f>
        <v>0.34650112899383428</v>
      </c>
      <c r="CI99" s="61">
        <v>0.74152002939782369</v>
      </c>
      <c r="CJ99" s="61">
        <v>-1.9159044369836788E-3</v>
      </c>
      <c r="CK99" s="82"/>
      <c r="CL99" s="66">
        <f t="array" ref="CL99:CN99">LINEST(M39:M98,Q39:R98,TRUE,FALSE)</f>
        <v>-0.6263997262663048</v>
      </c>
      <c r="CM99" s="61">
        <v>1.1769329060544718</v>
      </c>
      <c r="CN99" s="61">
        <v>9.3184083325205305E-4</v>
      </c>
      <c r="CO99" s="61"/>
      <c r="CP99" s="66">
        <f t="array" ref="CP99:CR99">LINEST(N39:N98,Q39:R98,TRUE,FALSE)</f>
        <v>0.3484881546514691</v>
      </c>
      <c r="CQ99" s="61">
        <v>0.79040113881597251</v>
      </c>
      <c r="CR99" s="61">
        <v>2.1516800322604959E-4</v>
      </c>
      <c r="CU99" s="15">
        <v>40634</v>
      </c>
      <c r="CV99" s="16">
        <f t="shared" si="102"/>
        <v>3.3719192087766116E-2</v>
      </c>
      <c r="CW99" s="16">
        <f t="shared" si="103"/>
        <v>4.7458034326871255E-2</v>
      </c>
      <c r="CX99" s="16">
        <f t="shared" si="104"/>
        <v>4.6530760425468984E-2</v>
      </c>
      <c r="CY99" s="16">
        <f t="shared" si="105"/>
        <v>2.5141625064986902E-2</v>
      </c>
      <c r="CZ99" s="16">
        <f t="shared" si="106"/>
        <v>2.4377479218587825E-2</v>
      </c>
      <c r="DA99" s="16">
        <f t="shared" si="107"/>
        <v>4.1693643434380895E-2</v>
      </c>
      <c r="DB99" s="16">
        <f t="shared" si="108"/>
        <v>4.2345908955989262E-2</v>
      </c>
      <c r="DC99" s="16">
        <f t="shared" si="109"/>
        <v>5.8899344571845369E-2</v>
      </c>
      <c r="DD99" s="16">
        <f t="shared" si="110"/>
        <v>2.697680337162826E-2</v>
      </c>
      <c r="DE99" s="16">
        <f t="shared" si="111"/>
        <v>5.2407471337658773E-2</v>
      </c>
      <c r="DF99" s="16">
        <f t="shared" si="112"/>
        <v>2.8925131270357205E-2</v>
      </c>
    </row>
    <row r="100" spans="3:110" x14ac:dyDescent="0.35">
      <c r="C100" s="15">
        <v>40664</v>
      </c>
      <c r="D100" s="9">
        <f>MSCI!AD102</f>
        <v>-5.1563850571476839E-2</v>
      </c>
      <c r="E100" s="9">
        <f>MSCI!AE102</f>
        <v>-4.5490620851628812E-2</v>
      </c>
      <c r="F100" s="9">
        <f>MSCI!AF102</f>
        <v>-3.5253716940671927E-2</v>
      </c>
      <c r="G100" s="9">
        <f>MSCI!AG102</f>
        <v>1.6538163014540135E-2</v>
      </c>
      <c r="H100" s="9">
        <f>MSCI!AH102</f>
        <v>2.462058540742517E-2</v>
      </c>
      <c r="I100" s="9">
        <f>MSCI!AI102</f>
        <v>-2.0384203759047599E-2</v>
      </c>
      <c r="J100" s="9">
        <f>MSCI!AJ102</f>
        <v>-1.109164975237476E-2</v>
      </c>
      <c r="K100" s="9">
        <f>MSCI!AK102</f>
        <v>-4.1696357360659138E-2</v>
      </c>
      <c r="L100" s="9">
        <f>MSCI!AL102</f>
        <v>-3.8159229173867944E-2</v>
      </c>
      <c r="M100" s="9">
        <f>MSCI!AM102</f>
        <v>-3.3857593401260878E-3</v>
      </c>
      <c r="N100" s="9">
        <f>MSCI!AN102</f>
        <v>-1.9078149080044023E-2</v>
      </c>
      <c r="O100" s="9"/>
      <c r="P100" s="15">
        <v>40664</v>
      </c>
      <c r="Q100" s="17">
        <v>-2.4544102058158383E-2</v>
      </c>
      <c r="R100" s="8">
        <v>-2.2570871686070221E-3</v>
      </c>
      <c r="S100" s="8"/>
      <c r="T100" s="65">
        <f t="shared" si="90"/>
        <v>40664</v>
      </c>
      <c r="U100" s="61">
        <f t="shared" si="79"/>
        <v>1.1166041787920666</v>
      </c>
      <c r="V100" s="61">
        <f t="shared" si="80"/>
        <v>1.4087593251721986</v>
      </c>
      <c r="W100" s="61">
        <f t="shared" si="81"/>
        <v>1.1265275043481711</v>
      </c>
      <c r="X100" s="61">
        <f t="shared" si="82"/>
        <v>0.60594099910004173</v>
      </c>
      <c r="Y100" s="61">
        <f t="shared" si="83"/>
        <v>0.6065588639429611</v>
      </c>
      <c r="Z100" s="61">
        <f t="shared" si="84"/>
        <v>1.0502753925058967</v>
      </c>
      <c r="AA100" s="61">
        <f t="shared" si="85"/>
        <v>0.94914471259902333</v>
      </c>
      <c r="AB100" s="61">
        <f t="shared" si="86"/>
        <v>1.2483173269958971</v>
      </c>
      <c r="AC100" s="61">
        <f t="shared" si="87"/>
        <v>0.74420753786157667</v>
      </c>
      <c r="AD100" s="61">
        <f t="shared" si="88"/>
        <v>1.1799463022389594</v>
      </c>
      <c r="AE100" s="61">
        <f t="shared" si="89"/>
        <v>0.79132837941398471</v>
      </c>
      <c r="AF100" s="66"/>
      <c r="AG100" s="66"/>
      <c r="AH100" s="66"/>
      <c r="AI100" s="66"/>
      <c r="AJ100" s="66"/>
      <c r="AN100" s="67">
        <v>40664</v>
      </c>
      <c r="AO100" s="61">
        <f t="shared" si="91"/>
        <v>1.3939434506310657</v>
      </c>
      <c r="AP100" s="61">
        <f t="shared" si="92"/>
        <v>1.1322849018922776</v>
      </c>
      <c r="AQ100" s="61">
        <f t="shared" si="93"/>
        <v>-0.13716952085550643</v>
      </c>
      <c r="AR100" s="61">
        <f t="shared" si="94"/>
        <v>-0.13973743424343679</v>
      </c>
      <c r="AS100" s="61">
        <f t="shared" si="95"/>
        <v>-6.7985410111914404E-2</v>
      </c>
      <c r="AT100" s="61">
        <f t="shared" si="96"/>
        <v>5.9922489922216597E-2</v>
      </c>
      <c r="AU100" s="61">
        <f t="shared" si="97"/>
        <v>-0.52330411988938741</v>
      </c>
      <c r="AV100" s="61">
        <f t="shared" si="98"/>
        <v>-1.0355316515913053</v>
      </c>
      <c r="AW100" s="61">
        <f t="shared" si="99"/>
        <v>0.34049523686532635</v>
      </c>
      <c r="AX100" s="61">
        <f t="shared" si="100"/>
        <v>-0.61613832968627469</v>
      </c>
      <c r="AY100" s="61">
        <f t="shared" si="101"/>
        <v>0.35121062013637672</v>
      </c>
      <c r="AZ100" s="61"/>
      <c r="BB100" s="66">
        <f t="array" ref="BB100:BD100">LINEST(D40:D99,Q40:R99,TRUE,FALSE)</f>
        <v>1.3939434506310657</v>
      </c>
      <c r="BC100" s="61">
        <v>1.1166041787920666</v>
      </c>
      <c r="BD100" s="61">
        <v>-9.412855192095968E-4</v>
      </c>
      <c r="BF100" s="66">
        <f t="array" ref="BF100:BH100">LINEST(E40:E99,Q40:R99,TRUE,FALSE)</f>
        <v>1.1322849018922776</v>
      </c>
      <c r="BG100" s="61">
        <v>1.4087593251721986</v>
      </c>
      <c r="BH100" s="61">
        <v>3.0893621195784236E-3</v>
      </c>
      <c r="BJ100" s="66">
        <f t="array" ref="BJ100:BL100">LINEST(F40:F99,Q40:R99,TRUE,FALSE)</f>
        <v>-0.13716952085550643</v>
      </c>
      <c r="BK100" s="61">
        <v>1.1265275043481711</v>
      </c>
      <c r="BL100" s="61">
        <v>2.3445109377164815E-3</v>
      </c>
      <c r="BM100" s="62"/>
      <c r="BN100" s="66">
        <f t="array" ref="BN100:BP100">LINEST(G40:G99,Q40:R99,TRUE,FALSE)</f>
        <v>-0.13973743424343679</v>
      </c>
      <c r="BO100" s="61">
        <v>0.60594099910004173</v>
      </c>
      <c r="BP100" s="61">
        <v>4.9001301851305272E-3</v>
      </c>
      <c r="BQ100" s="61"/>
      <c r="BR100" s="66">
        <f t="array" ref="BR100:BT100">LINEST(H40:H99,Q40:R99,TRUE,FALSE)</f>
        <v>-6.7985410111914404E-2</v>
      </c>
      <c r="BS100" s="61">
        <v>0.6065588639429611</v>
      </c>
      <c r="BT100" s="61">
        <v>2.4234722300998839E-3</v>
      </c>
      <c r="BU100" s="82"/>
      <c r="BV100" s="66">
        <f t="array" ref="BV100:BX100">LINEST(I40:I99,Q40:R99,TRUE,FALSE)</f>
        <v>5.9922489922216597E-2</v>
      </c>
      <c r="BW100" s="61">
        <v>1.0502753925058967</v>
      </c>
      <c r="BX100" s="61">
        <v>3.0502136350925389E-3</v>
      </c>
      <c r="BY100" s="82"/>
      <c r="BZ100" s="66">
        <f t="array" ref="BZ100:CB100">LINEST(J40:J99,Q40:R99,TRUE,FALSE)</f>
        <v>-0.52330411988938741</v>
      </c>
      <c r="CA100" s="61">
        <v>0.94914471259902333</v>
      </c>
      <c r="CB100" s="61">
        <v>3.0357522752758981E-3</v>
      </c>
      <c r="CC100" s="82"/>
      <c r="CD100" s="66">
        <f t="array" ref="CD100:CF100">LINEST(K40:K99,Q40:R99,TRUE,FALSE)</f>
        <v>-1.0355316515913053</v>
      </c>
      <c r="CE100" s="61">
        <v>1.2483173269958971</v>
      </c>
      <c r="CF100" s="61">
        <v>-3.3605377492445542E-3</v>
      </c>
      <c r="CG100" s="82"/>
      <c r="CH100" s="66">
        <f t="array" ref="CH100:CJ100">LINEST(L40:L99,Q40:R99,TRUE,FALSE)</f>
        <v>0.34049523686532635</v>
      </c>
      <c r="CI100" s="61">
        <v>0.74420753786157667</v>
      </c>
      <c r="CJ100" s="61">
        <v>-1.656054370859499E-3</v>
      </c>
      <c r="CK100" s="82"/>
      <c r="CL100" s="66">
        <f t="array" ref="CL100:CN100">LINEST(M40:M99,Q40:R99,TRUE,FALSE)</f>
        <v>-0.61613832968627469</v>
      </c>
      <c r="CM100" s="61">
        <v>1.1799463022389594</v>
      </c>
      <c r="CN100" s="61">
        <v>1.2531097376772282E-3</v>
      </c>
      <c r="CO100" s="61"/>
      <c r="CP100" s="66">
        <f t="array" ref="CP100:CR100">LINEST(N40:N99,Q40:R99,TRUE,FALSE)</f>
        <v>0.35121062013637672</v>
      </c>
      <c r="CQ100" s="61">
        <v>0.79132837941398471</v>
      </c>
      <c r="CR100" s="61">
        <v>3.1325884736444235E-4</v>
      </c>
      <c r="CU100" s="15">
        <v>40664</v>
      </c>
      <c r="CV100" s="16">
        <f t="shared" si="102"/>
        <v>-3.0552298799021788E-2</v>
      </c>
      <c r="CW100" s="16">
        <f t="shared" si="103"/>
        <v>-3.7132398375677292E-2</v>
      </c>
      <c r="CX100" s="16">
        <f t="shared" si="104"/>
        <v>-2.7340002472597033E-2</v>
      </c>
      <c r="CY100" s="16">
        <f t="shared" si="105"/>
        <v>-1.4556878153328952E-2</v>
      </c>
      <c r="CZ100" s="16">
        <f t="shared" si="106"/>
        <v>-1.4733993664080553E-2</v>
      </c>
      <c r="DA100" s="16">
        <f t="shared" si="107"/>
        <v>-2.5913316705951501E-2</v>
      </c>
      <c r="DB100" s="16">
        <f t="shared" si="108"/>
        <v>-2.2114761679710309E-2</v>
      </c>
      <c r="DC100" s="16">
        <f t="shared" si="109"/>
        <v>-2.8301542671261597E-2</v>
      </c>
      <c r="DD100" s="16">
        <f t="shared" si="110"/>
        <v>-1.9034433191825843E-2</v>
      </c>
      <c r="DE100" s="16">
        <f t="shared" si="111"/>
        <v>-2.7570044547277763E-2</v>
      </c>
      <c r="DF100" s="16">
        <f t="shared" si="112"/>
        <v>-2.0215157490042251E-2</v>
      </c>
    </row>
    <row r="101" spans="3:110" x14ac:dyDescent="0.35">
      <c r="C101" s="15">
        <v>40695</v>
      </c>
      <c r="D101" s="9">
        <f>MSCI!AD103</f>
        <v>-2.6281135521282809E-2</v>
      </c>
      <c r="E101" s="9">
        <f>MSCI!AE103</f>
        <v>-1.025891812865504E-2</v>
      </c>
      <c r="F101" s="9">
        <f>MSCI!AF103</f>
        <v>-9.8416327097610758E-3</v>
      </c>
      <c r="G101" s="9">
        <f>MSCI!AG103</f>
        <v>-2.460195406929894E-2</v>
      </c>
      <c r="H101" s="9">
        <f>MSCI!AH103</f>
        <v>-1.6786921009980197E-2</v>
      </c>
      <c r="I101" s="9">
        <f>MSCI!AI103</f>
        <v>-2.4338614205069501E-2</v>
      </c>
      <c r="J101" s="9">
        <f>MSCI!AJ103</f>
        <v>2.8483273130283622E-3</v>
      </c>
      <c r="K101" s="9">
        <f>MSCI!AK103</f>
        <v>-2.5005779466556192E-2</v>
      </c>
      <c r="L101" s="9">
        <f>MSCI!AL103</f>
        <v>-2.0467837570742607E-4</v>
      </c>
      <c r="M101" s="9">
        <f>MSCI!AM103</f>
        <v>-2.4853089819266209E-2</v>
      </c>
      <c r="N101" s="9">
        <f>MSCI!AN103</f>
        <v>-1.8139780378326479E-2</v>
      </c>
      <c r="O101" s="9"/>
      <c r="P101" s="15">
        <v>40695</v>
      </c>
      <c r="Q101" s="17">
        <v>-1.7317838439488368E-2</v>
      </c>
      <c r="R101" s="8">
        <v>1.3190734625027725E-2</v>
      </c>
      <c r="S101" s="8"/>
      <c r="T101" s="65">
        <f t="shared" si="90"/>
        <v>40695</v>
      </c>
      <c r="U101" s="61">
        <f t="shared" si="79"/>
        <v>1.1183616683393709</v>
      </c>
      <c r="V101" s="61">
        <f t="shared" si="80"/>
        <v>1.4113344247450401</v>
      </c>
      <c r="W101" s="61">
        <f t="shared" si="81"/>
        <v>1.1283793360229515</v>
      </c>
      <c r="X101" s="61">
        <f t="shared" si="82"/>
        <v>0.60322921560744647</v>
      </c>
      <c r="Y101" s="61">
        <f t="shared" si="83"/>
        <v>0.60100376998053018</v>
      </c>
      <c r="Z101" s="61">
        <f t="shared" si="84"/>
        <v>1.0425375671877648</v>
      </c>
      <c r="AA101" s="61">
        <f t="shared" si="85"/>
        <v>0.94726738457037063</v>
      </c>
      <c r="AB101" s="61">
        <f t="shared" si="86"/>
        <v>1.2535086938029298</v>
      </c>
      <c r="AC101" s="61">
        <f t="shared" si="87"/>
        <v>0.75281824850953594</v>
      </c>
      <c r="AD101" s="61">
        <f t="shared" si="88"/>
        <v>1.177345335452552</v>
      </c>
      <c r="AE101" s="61">
        <f t="shared" si="89"/>
        <v>0.79247480967492911</v>
      </c>
      <c r="AF101" s="66"/>
      <c r="AG101" s="66"/>
      <c r="AH101" s="66"/>
      <c r="AI101" s="66"/>
      <c r="AJ101" s="66"/>
      <c r="AN101" s="67">
        <v>40695</v>
      </c>
      <c r="AO101" s="61">
        <f t="shared" si="91"/>
        <v>1.4024442135575694</v>
      </c>
      <c r="AP101" s="61">
        <f t="shared" si="92"/>
        <v>1.1360992266008836</v>
      </c>
      <c r="AQ101" s="61">
        <f t="shared" si="93"/>
        <v>-0.13345177214419204</v>
      </c>
      <c r="AR101" s="61">
        <f t="shared" si="94"/>
        <v>-0.15055739861487089</v>
      </c>
      <c r="AS101" s="61">
        <f t="shared" si="95"/>
        <v>-8.210102677616242E-2</v>
      </c>
      <c r="AT101" s="61">
        <f t="shared" si="96"/>
        <v>6.3818738093818189E-2</v>
      </c>
      <c r="AU101" s="61">
        <f t="shared" si="97"/>
        <v>-0.52591249538976015</v>
      </c>
      <c r="AV101" s="61">
        <f t="shared" si="98"/>
        <v>-1.0341179702856358</v>
      </c>
      <c r="AW101" s="61">
        <f t="shared" si="99"/>
        <v>0.34323713391167826</v>
      </c>
      <c r="AX101" s="61">
        <f t="shared" si="100"/>
        <v>-0.62546086041355076</v>
      </c>
      <c r="AY101" s="61">
        <f t="shared" si="101"/>
        <v>0.35006030663421478</v>
      </c>
      <c r="AZ101" s="61"/>
      <c r="BB101" s="66">
        <f t="array" ref="BB101:BD101">LINEST(D41:D100,Q41:R100,TRUE,FALSE)</f>
        <v>1.4024442135575694</v>
      </c>
      <c r="BC101" s="61">
        <v>1.1183616683393709</v>
      </c>
      <c r="BD101" s="61">
        <v>-1.1653628238634988E-3</v>
      </c>
      <c r="BF101" s="66">
        <f t="array" ref="BF101:BH101">LINEST(E41:E100,Q41:R100,TRUE,FALSE)</f>
        <v>1.1360992266008836</v>
      </c>
      <c r="BG101" s="61">
        <v>1.4113344247450401</v>
      </c>
      <c r="BH101" s="61">
        <v>2.8411946787441963E-3</v>
      </c>
      <c r="BJ101" s="66">
        <f t="array" ref="BJ101:BL101">LINEST(F41:F100,Q41:R100,TRUE,FALSE)</f>
        <v>-0.13345177214419204</v>
      </c>
      <c r="BK101" s="61">
        <v>1.1283793360229515</v>
      </c>
      <c r="BL101" s="61">
        <v>2.1570045698827084E-3</v>
      </c>
      <c r="BM101" s="62"/>
      <c r="BN101" s="66">
        <f t="array" ref="BN101:BP101">LINEST(G41:G100,Q41:R100,TRUE,FALSE)</f>
        <v>-0.15055739861487089</v>
      </c>
      <c r="BO101" s="61">
        <v>0.60322921560744647</v>
      </c>
      <c r="BP101" s="61">
        <v>5.2245755564759386E-3</v>
      </c>
      <c r="BQ101" s="61"/>
      <c r="BR101" s="66">
        <f t="array" ref="BR101:BT101">LINEST(H41:H100,Q41:R100,TRUE,FALSE)</f>
        <v>-8.210102677616242E-2</v>
      </c>
      <c r="BS101" s="61">
        <v>0.60100376998053018</v>
      </c>
      <c r="BT101" s="61">
        <v>3.013436769292388E-3</v>
      </c>
      <c r="BU101" s="82"/>
      <c r="BV101" s="66">
        <f t="array" ref="BV101:BX101">LINEST(I41:I100,Q41:R100,TRUE,FALSE)</f>
        <v>6.3818738093818189E-2</v>
      </c>
      <c r="BW101" s="61">
        <v>1.0425375671877648</v>
      </c>
      <c r="BX101" s="61">
        <v>3.6534663624134037E-3</v>
      </c>
      <c r="BY101" s="82"/>
      <c r="BZ101" s="66">
        <f t="array" ref="BZ101:CB101">LINEST(J41:J100,Q41:R100,TRUE,FALSE)</f>
        <v>-0.52591249538976015</v>
      </c>
      <c r="CA101" s="61">
        <v>0.94726738457037063</v>
      </c>
      <c r="CB101" s="61">
        <v>3.2150750575986372E-3</v>
      </c>
      <c r="CC101" s="82"/>
      <c r="CD101" s="66">
        <f t="array" ref="CD101:CF101">LINEST(K41:K100,Q41:R100,TRUE,FALSE)</f>
        <v>-1.0341179702856358</v>
      </c>
      <c r="CE101" s="61">
        <v>1.2535086938029298</v>
      </c>
      <c r="CF101" s="61">
        <v>-3.8026251446864061E-3</v>
      </c>
      <c r="CG101" s="82"/>
      <c r="CH101" s="66">
        <f t="array" ref="CH101:CJ101">LINEST(L41:L100,Q41:R100,TRUE,FALSE)</f>
        <v>0.34323713391167826</v>
      </c>
      <c r="CI101" s="61">
        <v>0.75281824850953594</v>
      </c>
      <c r="CJ101" s="61">
        <v>-2.3930101677191581E-3</v>
      </c>
      <c r="CK101" s="82"/>
      <c r="CL101" s="66">
        <f t="array" ref="CL101:CN101">LINEST(M41:M100,Q41:R100,TRUE,FALSE)</f>
        <v>-0.62546086041355076</v>
      </c>
      <c r="CM101" s="61">
        <v>1.177345335452552</v>
      </c>
      <c r="CN101" s="61">
        <v>1.5545080703255432E-3</v>
      </c>
      <c r="CO101" s="61"/>
      <c r="CP101" s="66">
        <f t="array" ref="CP101:CR101">LINEST(N41:N100,Q41:R100,TRUE,FALSE)</f>
        <v>0.35006030663421478</v>
      </c>
      <c r="CQ101" s="61">
        <v>0.79247480967492911</v>
      </c>
      <c r="CR101" s="61">
        <v>2.2919691075457059E-4</v>
      </c>
      <c r="CU101" s="15">
        <v>40695</v>
      </c>
      <c r="CV101" s="16">
        <f t="shared" si="102"/>
        <v>-8.6833724177428837E-4</v>
      </c>
      <c r="CW101" s="16">
        <f t="shared" si="103"/>
        <v>-9.4552781460313668E-3</v>
      </c>
      <c r="CX101" s="16">
        <f t="shared" si="104"/>
        <v>-2.1301417951296333E-2</v>
      </c>
      <c r="CY101" s="16">
        <f t="shared" si="105"/>
        <v>-1.2432588788832332E-2</v>
      </c>
      <c r="CZ101" s="16">
        <f t="shared" si="106"/>
        <v>-1.1491059046692904E-2</v>
      </c>
      <c r="DA101" s="16">
        <f t="shared" si="107"/>
        <v>-1.7212681117355258E-2</v>
      </c>
      <c r="DB101" s="16">
        <f t="shared" si="108"/>
        <v>-2.3341795687658817E-2</v>
      </c>
      <c r="DC101" s="16">
        <f t="shared" si="109"/>
        <v>-3.5348836758783357E-2</v>
      </c>
      <c r="DD101" s="16">
        <f t="shared" si="110"/>
        <v>-8.5096348551026955E-3</v>
      </c>
      <c r="DE101" s="16">
        <f t="shared" si="111"/>
        <v>-2.8639364534909187E-2</v>
      </c>
      <c r="DF101" s="16">
        <f t="shared" si="112"/>
        <v>-9.1063981137469545E-3</v>
      </c>
    </row>
    <row r="102" spans="3:110" x14ac:dyDescent="0.35">
      <c r="C102" s="15">
        <v>40725</v>
      </c>
      <c r="D102" s="9">
        <f>MSCI!AD104</f>
        <v>1.9817432497651797E-3</v>
      </c>
      <c r="E102" s="9">
        <f>MSCI!AE104</f>
        <v>-1.7592430137743042E-2</v>
      </c>
      <c r="F102" s="9">
        <f>MSCI!AF104</f>
        <v>-4.4602600074822203E-2</v>
      </c>
      <c r="G102" s="9">
        <f>MSCI!AG104</f>
        <v>-4.3515420625086605E-3</v>
      </c>
      <c r="H102" s="9">
        <f>MSCI!AH104</f>
        <v>-1.6646615046487245E-2</v>
      </c>
      <c r="I102" s="9">
        <f>MSCI!AI104</f>
        <v>6.1803001973615894E-3</v>
      </c>
      <c r="J102" s="9">
        <f>MSCI!AJ104</f>
        <v>-1.5063686967910947E-2</v>
      </c>
      <c r="K102" s="9">
        <f>MSCI!AK104</f>
        <v>-3.9096835207582788E-2</v>
      </c>
      <c r="L102" s="9">
        <f>MSCI!AL104</f>
        <v>-3.009501452661224E-2</v>
      </c>
      <c r="M102" s="9">
        <f>MSCI!AM104</f>
        <v>1.1647165886635633E-3</v>
      </c>
      <c r="N102" s="9">
        <f>MSCI!AN104</f>
        <v>-1.8695578231292542E-2</v>
      </c>
      <c r="O102" s="9"/>
      <c r="P102" s="15">
        <v>40725</v>
      </c>
      <c r="Q102" s="17">
        <v>-1.8959790496966843E-2</v>
      </c>
      <c r="R102" s="8">
        <v>-7.4450560826706796E-3</v>
      </c>
      <c r="S102" s="8"/>
      <c r="T102" s="65">
        <f t="shared" si="90"/>
        <v>40725</v>
      </c>
      <c r="U102" s="61">
        <f t="shared" si="79"/>
        <v>1.1197801909623539</v>
      </c>
      <c r="V102" s="61">
        <f t="shared" si="80"/>
        <v>1.4112680953657792</v>
      </c>
      <c r="W102" s="61">
        <f t="shared" si="81"/>
        <v>1.1277690429447051</v>
      </c>
      <c r="X102" s="61">
        <f t="shared" si="82"/>
        <v>0.60436314293919169</v>
      </c>
      <c r="Y102" s="61">
        <f t="shared" si="83"/>
        <v>0.60153447391733028</v>
      </c>
      <c r="Z102" s="61">
        <f t="shared" si="84"/>
        <v>1.0429211415869388</v>
      </c>
      <c r="AA102" s="61">
        <f t="shared" si="85"/>
        <v>0.94583404625175682</v>
      </c>
      <c r="AB102" s="61">
        <f t="shared" si="86"/>
        <v>1.2528866832552619</v>
      </c>
      <c r="AC102" s="61">
        <f t="shared" si="87"/>
        <v>0.75230720989505884</v>
      </c>
      <c r="AD102" s="61">
        <f t="shared" si="88"/>
        <v>1.1777421714376648</v>
      </c>
      <c r="AE102" s="61">
        <f t="shared" si="89"/>
        <v>0.79297517909226212</v>
      </c>
      <c r="AF102" s="66"/>
      <c r="AG102" s="66"/>
      <c r="AH102" s="66"/>
      <c r="AI102" s="66"/>
      <c r="AJ102" s="66"/>
      <c r="AN102" s="67">
        <v>40725</v>
      </c>
      <c r="AO102" s="61">
        <f t="shared" si="91"/>
        <v>1.3932195905406661</v>
      </c>
      <c r="AP102" s="61">
        <f t="shared" si="92"/>
        <v>1.1382706376803973</v>
      </c>
      <c r="AQ102" s="61">
        <f t="shared" si="93"/>
        <v>-0.12907185585871581</v>
      </c>
      <c r="AR102" s="61">
        <f t="shared" si="94"/>
        <v>-0.1586554914626041</v>
      </c>
      <c r="AS102" s="61">
        <f t="shared" si="95"/>
        <v>-8.5829749323247509E-2</v>
      </c>
      <c r="AT102" s="61">
        <f t="shared" si="96"/>
        <v>6.2862032963264453E-2</v>
      </c>
      <c r="AU102" s="61">
        <f t="shared" si="97"/>
        <v>-0.5160359860501762</v>
      </c>
      <c r="AV102" s="61">
        <f t="shared" si="98"/>
        <v>-1.0313523974392493</v>
      </c>
      <c r="AW102" s="61">
        <f t="shared" si="99"/>
        <v>0.34584576938730782</v>
      </c>
      <c r="AX102" s="61">
        <f t="shared" si="100"/>
        <v>-0.63132418538545998</v>
      </c>
      <c r="AY102" s="61">
        <f t="shared" si="101"/>
        <v>0.34706478502321519</v>
      </c>
      <c r="AZ102" s="61"/>
      <c r="BB102" s="66">
        <f t="array" ref="BB102:BD102">LINEST(D42:D101,Q42:R101,TRUE,FALSE)</f>
        <v>1.3932195905406661</v>
      </c>
      <c r="BC102" s="61">
        <v>1.1197801909623539</v>
      </c>
      <c r="BD102" s="61">
        <v>-1.5681217919437289E-3</v>
      </c>
      <c r="BF102" s="66">
        <f t="array" ref="BF102:BH102">LINEST(E42:E101,Q42:R101,TRUE,FALSE)</f>
        <v>1.1382706376803973</v>
      </c>
      <c r="BG102" s="61">
        <v>1.4112680953657792</v>
      </c>
      <c r="BH102" s="61">
        <v>3.0952014907653443E-3</v>
      </c>
      <c r="BJ102" s="66">
        <f t="array" ref="BJ102:BL102">LINEST(F42:F101,Q42:R101,TRUE,FALSE)</f>
        <v>-0.12907185585871581</v>
      </c>
      <c r="BK102" s="61">
        <v>1.1277690429447051</v>
      </c>
      <c r="BL102" s="61">
        <v>2.3858576652196106E-3</v>
      </c>
      <c r="BM102" s="62"/>
      <c r="BN102" s="66">
        <f t="array" ref="BN102:BP102">LINEST(G42:G101,Q42:R101,TRUE,FALSE)</f>
        <v>-0.1586554914626041</v>
      </c>
      <c r="BO102" s="61">
        <v>0.60436314293919169</v>
      </c>
      <c r="BP102" s="61">
        <v>4.8047460763364714E-3</v>
      </c>
      <c r="BQ102" s="61"/>
      <c r="BR102" s="66">
        <f t="array" ref="BR102:BT102">LINEST(H42:H101,Q42:R101,TRUE,FALSE)</f>
        <v>-8.5829749323247509E-2</v>
      </c>
      <c r="BS102" s="61">
        <v>0.60153447391733028</v>
      </c>
      <c r="BT102" s="61">
        <v>2.8252412621394885E-3</v>
      </c>
      <c r="BU102" s="82"/>
      <c r="BV102" s="66">
        <f t="array" ref="BV102:BX102">LINEST(I42:I101,Q42:R101,TRUE,FALSE)</f>
        <v>6.2862032963264453E-2</v>
      </c>
      <c r="BW102" s="61">
        <v>1.0429211415869388</v>
      </c>
      <c r="BX102" s="61">
        <v>3.7523777667439239E-3</v>
      </c>
      <c r="BY102" s="82"/>
      <c r="BZ102" s="66">
        <f t="array" ref="BZ102:CB102">LINEST(J42:J101,Q42:R101,TRUE,FALSE)</f>
        <v>-0.5160359860501762</v>
      </c>
      <c r="CA102" s="61">
        <v>0.94583404625175682</v>
      </c>
      <c r="CB102" s="61">
        <v>3.6971229022948185E-3</v>
      </c>
      <c r="CC102" s="82"/>
      <c r="CD102" s="66">
        <f t="array" ref="CD102:CF102">LINEST(K42:K101,Q42:R101,TRUE,FALSE)</f>
        <v>-1.0313523974392493</v>
      </c>
      <c r="CE102" s="61">
        <v>1.2528866832552619</v>
      </c>
      <c r="CF102" s="61">
        <v>-3.7989249848172351E-3</v>
      </c>
      <c r="CG102" s="82"/>
      <c r="CH102" s="66">
        <f t="array" ref="CH102:CJ102">LINEST(L42:L101,Q42:R101,TRUE,FALSE)</f>
        <v>0.34584576938730782</v>
      </c>
      <c r="CI102" s="61">
        <v>0.75230720989505884</v>
      </c>
      <c r="CJ102" s="61">
        <v>-2.3444963932803108E-3</v>
      </c>
      <c r="CK102" s="82"/>
      <c r="CL102" s="66">
        <f t="array" ref="CL102:CN102">LINEST(M42:M101,Q42:R101,TRUE,FALSE)</f>
        <v>-0.63132418538545998</v>
      </c>
      <c r="CM102" s="61">
        <v>1.1777421714376648</v>
      </c>
      <c r="CN102" s="61">
        <v>9.9817087276707827E-4</v>
      </c>
      <c r="CO102" s="61"/>
      <c r="CP102" s="66">
        <f t="array" ref="CP102:CR102">LINEST(N42:N101,Q42:R101,TRUE,FALSE)</f>
        <v>0.34706478502321519</v>
      </c>
      <c r="CQ102" s="61">
        <v>0.79297517909226212</v>
      </c>
      <c r="CR102" s="61">
        <v>1.2204700293317857E-4</v>
      </c>
      <c r="CU102" s="15">
        <v>40725</v>
      </c>
      <c r="CV102" s="16">
        <f t="shared" si="102"/>
        <v>-3.1603395810350494E-2</v>
      </c>
      <c r="CW102" s="16">
        <f t="shared" si="103"/>
        <v>-3.5231836157976475E-2</v>
      </c>
      <c r="CX102" s="16">
        <f t="shared" si="104"/>
        <v>-2.0421317577633886E-2</v>
      </c>
      <c r="CY102" s="16">
        <f t="shared" si="105"/>
        <v>-1.0277399542452733E-2</v>
      </c>
      <c r="CZ102" s="16">
        <f t="shared" si="106"/>
        <v>-1.0765960304902605E-2</v>
      </c>
      <c r="DA102" s="16">
        <f t="shared" si="107"/>
        <v>-2.024157771022805E-2</v>
      </c>
      <c r="DB102" s="16">
        <f t="shared" si="108"/>
        <v>-1.4090898505011931E-2</v>
      </c>
      <c r="DC102" s="16">
        <f t="shared" si="109"/>
        <v>-1.6075992591027349E-2</v>
      </c>
      <c r="DD102" s="16">
        <f t="shared" si="110"/>
        <v>-1.6838428238010874E-2</v>
      </c>
      <c r="DE102" s="16">
        <f t="shared" si="111"/>
        <v>-1.76295008633598E-2</v>
      </c>
      <c r="DF102" s="16">
        <f t="shared" si="112"/>
        <v>-1.7618560053701934E-2</v>
      </c>
    </row>
    <row r="103" spans="3:110" x14ac:dyDescent="0.35">
      <c r="C103" s="15">
        <v>40756</v>
      </c>
      <c r="D103" s="9">
        <f>MSCI!AD105</f>
        <v>-9.9533020154472851E-2</v>
      </c>
      <c r="E103" s="9">
        <f>MSCI!AE105</f>
        <v>-8.2411885030496235E-2</v>
      </c>
      <c r="F103" s="9">
        <f>MSCI!AF105</f>
        <v>-8.8179026363873758E-2</v>
      </c>
      <c r="G103" s="9">
        <f>MSCI!AG105</f>
        <v>-1.7577507374631266E-2</v>
      </c>
      <c r="H103" s="9">
        <f>MSCI!AH105</f>
        <v>-4.0229271517174259E-2</v>
      </c>
      <c r="I103" s="9">
        <f>MSCI!AI105</f>
        <v>-6.237666377628448E-2</v>
      </c>
      <c r="J103" s="9">
        <f>MSCI!AJ105</f>
        <v>-8.2124204271586398E-2</v>
      </c>
      <c r="K103" s="9">
        <f>MSCI!AK105</f>
        <v>-0.10111870284576963</v>
      </c>
      <c r="L103" s="9">
        <f>MSCI!AL105</f>
        <v>-2.9011571715300336E-2</v>
      </c>
      <c r="M103" s="9">
        <f>MSCI!AM105</f>
        <v>-6.1655806585644513E-2</v>
      </c>
      <c r="N103" s="9">
        <f>MSCI!AN105</f>
        <v>-4.8760636056119355E-2</v>
      </c>
      <c r="O103" s="9"/>
      <c r="P103" s="15">
        <v>40756</v>
      </c>
      <c r="Q103" s="17">
        <v>-7.2624690530917468E-2</v>
      </c>
      <c r="R103" s="8">
        <v>-3.0287455633801613E-3</v>
      </c>
      <c r="S103" s="8"/>
      <c r="T103" s="65">
        <f t="shared" si="90"/>
        <v>40756</v>
      </c>
      <c r="U103" s="61">
        <f t="shared" si="79"/>
        <v>1.1134168951834968</v>
      </c>
      <c r="V103" s="61">
        <f t="shared" si="80"/>
        <v>1.4100895808504066</v>
      </c>
      <c r="W103" s="61">
        <f t="shared" si="81"/>
        <v>1.1339542047549864</v>
      </c>
      <c r="X103" s="61">
        <f t="shared" si="82"/>
        <v>0.60321321057460353</v>
      </c>
      <c r="Y103" s="61">
        <f t="shared" si="83"/>
        <v>0.6015401808354125</v>
      </c>
      <c r="Z103" s="61">
        <f t="shared" si="84"/>
        <v>1.0412782218762515</v>
      </c>
      <c r="AA103" s="61">
        <f t="shared" si="85"/>
        <v>0.94758490899393499</v>
      </c>
      <c r="AB103" s="61">
        <f t="shared" si="86"/>
        <v>1.2549261310344904</v>
      </c>
      <c r="AC103" s="61">
        <f t="shared" si="87"/>
        <v>0.75280110856630655</v>
      </c>
      <c r="AD103" s="61">
        <f t="shared" si="88"/>
        <v>1.1733105030875259</v>
      </c>
      <c r="AE103" s="61">
        <f t="shared" si="89"/>
        <v>0.79277565888440071</v>
      </c>
      <c r="AF103" s="66"/>
      <c r="AG103" s="66"/>
      <c r="AH103" s="66"/>
      <c r="AI103" s="66"/>
      <c r="AJ103" s="66"/>
      <c r="AN103" s="67">
        <v>40756</v>
      </c>
      <c r="AO103" s="61">
        <f t="shared" si="91"/>
        <v>1.368210527073938</v>
      </c>
      <c r="AP103" s="61">
        <f t="shared" si="92"/>
        <v>1.1394780153580042</v>
      </c>
      <c r="AQ103" s="61">
        <f t="shared" si="93"/>
        <v>-9.9237419184236578E-2</v>
      </c>
      <c r="AR103" s="61">
        <f t="shared" si="94"/>
        <v>-0.1669774695180587</v>
      </c>
      <c r="AS103" s="61">
        <f t="shared" si="95"/>
        <v>-9.2112208343363075E-2</v>
      </c>
      <c r="AT103" s="61">
        <f t="shared" si="96"/>
        <v>6.6285254146899342E-2</v>
      </c>
      <c r="AU103" s="61">
        <f t="shared" si="97"/>
        <v>-0.50551869804409977</v>
      </c>
      <c r="AV103" s="61">
        <f t="shared" si="98"/>
        <v>-1.0291191391300463</v>
      </c>
      <c r="AW103" s="61">
        <f t="shared" si="99"/>
        <v>0.34183871102491525</v>
      </c>
      <c r="AX103" s="61">
        <f t="shared" si="100"/>
        <v>-0.65360133962790146</v>
      </c>
      <c r="AY103" s="61">
        <f t="shared" si="101"/>
        <v>0.3446079567971494</v>
      </c>
      <c r="AZ103" s="61"/>
      <c r="BB103" s="66">
        <f t="array" ref="BB103:BD103">LINEST(D43:D102,Q43:R102,TRUE,FALSE)</f>
        <v>1.368210527073938</v>
      </c>
      <c r="BC103" s="61">
        <v>1.1134168951834968</v>
      </c>
      <c r="BD103" s="61">
        <v>-1.1598869805270065E-3</v>
      </c>
      <c r="BF103" s="66">
        <f t="array" ref="BF103:BH103">LINEST(E43:E102,Q43:R102,TRUE,FALSE)</f>
        <v>1.1394780153580042</v>
      </c>
      <c r="BG103" s="61">
        <v>1.4100895808504066</v>
      </c>
      <c r="BH103" s="61">
        <v>3.7694206660514153E-3</v>
      </c>
      <c r="BJ103" s="66">
        <f t="array" ref="BJ103:BL103">LINEST(F43:F102,Q43:R102,TRUE,FALSE)</f>
        <v>-9.9237419184236578E-2</v>
      </c>
      <c r="BK103" s="61">
        <v>1.1339542047549864</v>
      </c>
      <c r="BL103" s="61">
        <v>2.5555029708927836E-3</v>
      </c>
      <c r="BM103" s="62"/>
      <c r="BN103" s="66">
        <f t="array" ref="BN103:BP103">LINEST(G43:G102,Q43:R102,TRUE,FALSE)</f>
        <v>-0.1669774695180587</v>
      </c>
      <c r="BO103" s="61">
        <v>0.60321321057460353</v>
      </c>
      <c r="BP103" s="61">
        <v>4.4887001909484818E-3</v>
      </c>
      <c r="BQ103" s="61"/>
      <c r="BR103" s="66">
        <f t="array" ref="BR103:BT103">LINEST(H43:H102,Q43:R102,TRUE,FALSE)</f>
        <v>-9.2112208343363075E-2</v>
      </c>
      <c r="BS103" s="61">
        <v>0.6015401808354125</v>
      </c>
      <c r="BT103" s="61">
        <v>2.1785206193560142E-3</v>
      </c>
      <c r="BU103" s="82"/>
      <c r="BV103" s="66">
        <f t="array" ref="BV103:BX103">LINEST(I43:I102,Q43:R102,TRUE,FALSE)</f>
        <v>6.6285254146899342E-2</v>
      </c>
      <c r="BW103" s="61">
        <v>1.0412782218762515</v>
      </c>
      <c r="BX103" s="61">
        <v>4.8706647802383663E-3</v>
      </c>
      <c r="BY103" s="82"/>
      <c r="BZ103" s="66">
        <f t="array" ref="BZ103:CB103">LINEST(J43:J102,Q43:R102,TRUE,FALSE)</f>
        <v>-0.50551869804409977</v>
      </c>
      <c r="CA103" s="61">
        <v>0.94758490899393499</v>
      </c>
      <c r="CB103" s="61">
        <v>3.957550396917614E-3</v>
      </c>
      <c r="CC103" s="82"/>
      <c r="CD103" s="66">
        <f t="array" ref="CD103:CF103">LINEST(K43:K102,Q43:R102,TRUE,FALSE)</f>
        <v>-1.0291191391300463</v>
      </c>
      <c r="CE103" s="61">
        <v>1.2549261310344904</v>
      </c>
      <c r="CF103" s="61">
        <v>-4.5225345047750316E-3</v>
      </c>
      <c r="CG103" s="82"/>
      <c r="CH103" s="66">
        <f t="array" ref="CH103:CJ103">LINEST(L43:L102,Q43:R102,TRUE,FALSE)</f>
        <v>0.34183871102491525</v>
      </c>
      <c r="CI103" s="61">
        <v>0.75280110856630655</v>
      </c>
      <c r="CJ103" s="61">
        <v>-2.9859685237673089E-3</v>
      </c>
      <c r="CK103" s="82"/>
      <c r="CL103" s="66">
        <f t="array" ref="CL103:CN103">LINEST(M43:M102,Q43:R102,TRUE,FALSE)</f>
        <v>-0.65360133962790146</v>
      </c>
      <c r="CM103" s="61">
        <v>1.1733105030875259</v>
      </c>
      <c r="CN103" s="61">
        <v>7.8427520212162182E-4</v>
      </c>
      <c r="CO103" s="61"/>
      <c r="CP103" s="66">
        <f t="array" ref="CP103:CR103">LINEST(N43:N102,Q43:R102,TRUE,FALSE)</f>
        <v>0.3446079567971494</v>
      </c>
      <c r="CQ103" s="61">
        <v>0.79277565888440071</v>
      </c>
      <c r="CR103" s="61">
        <v>-3.6629253421526864E-5</v>
      </c>
      <c r="CU103" s="15">
        <v>40756</v>
      </c>
      <c r="CV103" s="16">
        <f t="shared" si="102"/>
        <v>-8.5005519008241645E-2</v>
      </c>
      <c r="CW103" s="16">
        <f t="shared" si="103"/>
        <v>-0.10585850841371669</v>
      </c>
      <c r="CX103" s="16">
        <f t="shared" si="104"/>
        <v>-8.2052508303487967E-2</v>
      </c>
      <c r="CY103" s="16">
        <f t="shared" si="105"/>
        <v>-4.3302440472154473E-2</v>
      </c>
      <c r="CZ103" s="16">
        <f t="shared" si="106"/>
        <v>-4.3407685032730854E-2</v>
      </c>
      <c r="DA103" s="16">
        <f t="shared" si="107"/>
        <v>-7.5823269789761727E-2</v>
      </c>
      <c r="DB103" s="16">
        <f t="shared" si="108"/>
        <v>-6.7286973253545337E-2</v>
      </c>
      <c r="DC103" s="16">
        <f t="shared" si="109"/>
        <v>-8.8021681878711705E-2</v>
      </c>
      <c r="DD103" s="16">
        <f t="shared" si="110"/>
        <v>-5.5707290020367922E-2</v>
      </c>
      <c r="DE103" s="16">
        <f t="shared" si="111"/>
        <v>-8.3231720025789324E-2</v>
      </c>
      <c r="DF103" s="16">
        <f t="shared" si="112"/>
        <v>-5.8618816707178667E-2</v>
      </c>
    </row>
    <row r="104" spans="3:110" x14ac:dyDescent="0.35">
      <c r="C104" s="15">
        <v>40787</v>
      </c>
      <c r="D104" s="9">
        <f>MSCI!AD106</f>
        <v>-0.12454955748662533</v>
      </c>
      <c r="E104" s="9">
        <f>MSCI!AE106</f>
        <v>-0.17696679454390452</v>
      </c>
      <c r="F104" s="9">
        <f>MSCI!AF106</f>
        <v>-0.10801065507287855</v>
      </c>
      <c r="G104" s="9">
        <f>MSCI!AG106</f>
        <v>-4.9207377433731936E-2</v>
      </c>
      <c r="H104" s="9">
        <f>MSCI!AH106</f>
        <v>-4.9022081925901961E-2</v>
      </c>
      <c r="I104" s="9">
        <f>MSCI!AI106</f>
        <v>-4.1301676354882244E-2</v>
      </c>
      <c r="J104" s="9">
        <f>MSCI!AJ106</f>
        <v>-8.1501501433529522E-2</v>
      </c>
      <c r="K104" s="9">
        <f>MSCI!AK106</f>
        <v>-0.11511609369733733</v>
      </c>
      <c r="L104" s="9">
        <f>MSCI!AL106</f>
        <v>-2.4534888380080114E-2</v>
      </c>
      <c r="M104" s="9">
        <f>MSCI!AM106</f>
        <v>-0.11857405242649655</v>
      </c>
      <c r="N104" s="9">
        <f>MSCI!AN106</f>
        <v>-4.8285292060160856E-2</v>
      </c>
      <c r="O104" s="9"/>
      <c r="P104" s="15">
        <v>40787</v>
      </c>
      <c r="Q104" s="17">
        <v>-8.8488328390674664E-2</v>
      </c>
      <c r="R104" s="8">
        <v>5.867087861572598E-3</v>
      </c>
      <c r="S104" s="8"/>
      <c r="T104" s="65">
        <f t="shared" si="90"/>
        <v>40787</v>
      </c>
      <c r="U104" s="61">
        <f t="shared" si="79"/>
        <v>1.1212722451770936</v>
      </c>
      <c r="V104" s="61">
        <f t="shared" si="80"/>
        <v>1.401405147918253</v>
      </c>
      <c r="W104" s="61">
        <f t="shared" si="81"/>
        <v>1.1383530670726794</v>
      </c>
      <c r="X104" s="61">
        <f t="shared" si="82"/>
        <v>0.59334059641996373</v>
      </c>
      <c r="Y104" s="61">
        <f t="shared" si="83"/>
        <v>0.60084598109914955</v>
      </c>
      <c r="Z104" s="61">
        <f t="shared" si="84"/>
        <v>1.0354354384371878</v>
      </c>
      <c r="AA104" s="61">
        <f t="shared" si="85"/>
        <v>0.95601340927366019</v>
      </c>
      <c r="AB104" s="61">
        <f t="shared" si="86"/>
        <v>1.2592796724694686</v>
      </c>
      <c r="AC104" s="61">
        <f t="shared" si="87"/>
        <v>0.73871976862682942</v>
      </c>
      <c r="AD104" s="61">
        <f t="shared" si="88"/>
        <v>1.1646156461062311</v>
      </c>
      <c r="AE104" s="61">
        <f t="shared" si="89"/>
        <v>0.78839961070755626</v>
      </c>
      <c r="AF104" s="66"/>
      <c r="AG104" s="66"/>
      <c r="AH104" s="66"/>
      <c r="AI104" s="66"/>
      <c r="AJ104" s="66"/>
      <c r="AN104" s="67">
        <v>40787</v>
      </c>
      <c r="AO104" s="61">
        <f t="shared" si="91"/>
        <v>1.3503022922183272</v>
      </c>
      <c r="AP104" s="61">
        <f t="shared" si="92"/>
        <v>1.1292186400299473</v>
      </c>
      <c r="AQ104" s="61">
        <f t="shared" si="93"/>
        <v>-0.1019249148300632</v>
      </c>
      <c r="AR104" s="61">
        <f t="shared" si="94"/>
        <v>-0.1716876736974822</v>
      </c>
      <c r="AS104" s="61">
        <f t="shared" si="95"/>
        <v>-8.9416313142607548E-2</v>
      </c>
      <c r="AT104" s="61">
        <f t="shared" si="96"/>
        <v>8.7992074244598983E-2</v>
      </c>
      <c r="AU104" s="61">
        <f t="shared" si="97"/>
        <v>-0.49741793351286101</v>
      </c>
      <c r="AV104" s="61">
        <f t="shared" si="98"/>
        <v>-1.0318899116149742</v>
      </c>
      <c r="AW104" s="61">
        <f t="shared" si="99"/>
        <v>0.33884876930535779</v>
      </c>
      <c r="AX104" s="61">
        <f t="shared" si="100"/>
        <v>-0.67056609404050904</v>
      </c>
      <c r="AY104" s="61">
        <f t="shared" si="101"/>
        <v>0.33956376371715846</v>
      </c>
      <c r="AZ104" s="61"/>
      <c r="BB104" s="66">
        <f t="array" ref="BB104:BD104">LINEST(D44:D103,Q44:R103,TRUE,FALSE)</f>
        <v>1.3503022922183272</v>
      </c>
      <c r="BC104" s="61">
        <v>1.1212722451770936</v>
      </c>
      <c r="BD104" s="61">
        <v>-6.4384429725600342E-4</v>
      </c>
      <c r="BF104" s="66">
        <f t="array" ref="BF104:BH104">LINEST(E44:E103,Q44:R103,TRUE,FALSE)</f>
        <v>1.1292186400299473</v>
      </c>
      <c r="BG104" s="61">
        <v>1.401405147918253</v>
      </c>
      <c r="BH104" s="61">
        <v>4.0795336422719819E-3</v>
      </c>
      <c r="BJ104" s="66">
        <f t="array" ref="BJ104:BL104">LINEST(F44:F103,Q44:R103,TRUE,FALSE)</f>
        <v>-0.1019249148300632</v>
      </c>
      <c r="BK104" s="61">
        <v>1.1383530670726794</v>
      </c>
      <c r="BL104" s="61">
        <v>2.6294094790326773E-3</v>
      </c>
      <c r="BM104" s="62"/>
      <c r="BN104" s="66">
        <f t="array" ref="BN104:BP104">LINEST(G44:G103,Q44:R103,TRUE,FALSE)</f>
        <v>-0.1716876736974822</v>
      </c>
      <c r="BO104" s="61">
        <v>0.59334059641996373</v>
      </c>
      <c r="BP104" s="61">
        <v>4.6375402807828656E-3</v>
      </c>
      <c r="BQ104" s="61"/>
      <c r="BR104" s="66">
        <f t="array" ref="BR104:BT104">LINEST(H44:H103,Q44:R103,TRUE,FALSE)</f>
        <v>-8.9416313142607548E-2</v>
      </c>
      <c r="BS104" s="61">
        <v>0.60084598109914955</v>
      </c>
      <c r="BT104" s="61">
        <v>2.1002995601640956E-3</v>
      </c>
      <c r="BU104" s="82"/>
      <c r="BV104" s="66">
        <f t="array" ref="BV104:BX104">LINEST(I44:I103,Q44:R103,TRUE,FALSE)</f>
        <v>8.7992074244598983E-2</v>
      </c>
      <c r="BW104" s="61">
        <v>1.0354354384371878</v>
      </c>
      <c r="BX104" s="61">
        <v>4.2411222230591605E-3</v>
      </c>
      <c r="BY104" s="82"/>
      <c r="BZ104" s="66">
        <f t="array" ref="BZ104:CB104">LINEST(J44:J103,Q44:R103,TRUE,FALSE)</f>
        <v>-0.49741793351286101</v>
      </c>
      <c r="CA104" s="61">
        <v>0.95601340927366019</v>
      </c>
      <c r="CB104" s="61">
        <v>3.7109607385403965E-3</v>
      </c>
      <c r="CC104" s="82"/>
      <c r="CD104" s="66">
        <f t="array" ref="CD104:CF104">LINEST(K44:K103,Q44:R103,TRUE,FALSE)</f>
        <v>-1.0318899116149742</v>
      </c>
      <c r="CE104" s="61">
        <v>1.2592796724694686</v>
      </c>
      <c r="CF104" s="61">
        <v>-4.4461384084067898E-3</v>
      </c>
      <c r="CG104" s="82"/>
      <c r="CH104" s="66">
        <f t="array" ref="CH104:CJ104">LINEST(L44:L103,Q44:R103,TRUE,FALSE)</f>
        <v>0.33884876930535779</v>
      </c>
      <c r="CI104" s="61">
        <v>0.73871976862682942</v>
      </c>
      <c r="CJ104" s="61">
        <v>-2.8829060779405795E-3</v>
      </c>
      <c r="CK104" s="82"/>
      <c r="CL104" s="66">
        <f t="array" ref="CL104:CN104">LINEST(M44:M103,Q44:R103,TRUE,FALSE)</f>
        <v>-0.67056609404050904</v>
      </c>
      <c r="CM104" s="61">
        <v>1.1646156461062311</v>
      </c>
      <c r="CN104" s="61">
        <v>1.2908515649385618E-3</v>
      </c>
      <c r="CO104" s="61"/>
      <c r="CP104" s="66">
        <f t="array" ref="CP104:CR104">LINEST(N44:N103,Q44:R103,TRUE,FALSE)</f>
        <v>0.33956376371715846</v>
      </c>
      <c r="CQ104" s="61">
        <v>0.78839961070755626</v>
      </c>
      <c r="CR104" s="61">
        <v>1.1595959716403036E-4</v>
      </c>
      <c r="CU104" s="15">
        <v>40787</v>
      </c>
      <c r="CV104" s="16">
        <f t="shared" si="102"/>
        <v>-9.1297164458451929E-2</v>
      </c>
      <c r="CW104" s="16">
        <f t="shared" si="103"/>
        <v>-0.11738277396139114</v>
      </c>
      <c r="CX104" s="16">
        <f t="shared" si="104"/>
        <v>-0.10132896245425024</v>
      </c>
      <c r="CY104" s="16">
        <f t="shared" si="105"/>
        <v>-5.3511024209860647E-2</v>
      </c>
      <c r="CZ104" s="16">
        <f t="shared" si="106"/>
        <v>-5.3692469853184217E-2</v>
      </c>
      <c r="DA104" s="16">
        <f t="shared" si="107"/>
        <v>-9.1107693873056991E-2</v>
      </c>
      <c r="DB104" s="16">
        <f t="shared" si="108"/>
        <v>-8.751442322553793E-2</v>
      </c>
      <c r="DC104" s="16">
        <f t="shared" si="109"/>
        <v>-0.11748574196809501</v>
      </c>
      <c r="DD104" s="16">
        <f t="shared" si="110"/>
        <v>-6.3380021973633807E-2</v>
      </c>
      <c r="DE104" s="16">
        <f t="shared" si="111"/>
        <v>-0.10698916193229314</v>
      </c>
      <c r="DF104" s="16">
        <f t="shared" si="112"/>
        <v>-6.777191321903546E-2</v>
      </c>
    </row>
    <row r="105" spans="3:110" x14ac:dyDescent="0.35">
      <c r="C105" s="15">
        <v>40817</v>
      </c>
      <c r="D105" s="9">
        <f>MSCI!AD107</f>
        <v>0.17061326638885671</v>
      </c>
      <c r="E105" s="9">
        <f>MSCI!AE107</f>
        <v>0.14574812423124223</v>
      </c>
      <c r="F105" s="9">
        <f>MSCI!AF107</f>
        <v>0.11865341249465128</v>
      </c>
      <c r="G105" s="9">
        <f>MSCI!AG107</f>
        <v>5.461382638837492E-2</v>
      </c>
      <c r="H105" s="9">
        <f>MSCI!AH107</f>
        <v>5.1409606566311494E-2</v>
      </c>
      <c r="I105" s="9">
        <f>MSCI!AI107</f>
        <v>0.11016368843924901</v>
      </c>
      <c r="J105" s="9">
        <f>MSCI!AJ107</f>
        <v>0.10871517578445872</v>
      </c>
      <c r="K105" s="9">
        <f>MSCI!AK107</f>
        <v>0.11536651590173302</v>
      </c>
      <c r="L105" s="9">
        <f>MSCI!AL107</f>
        <v>2.6299735126324386E-2</v>
      </c>
      <c r="M105" s="9">
        <f>MSCI!AM107</f>
        <v>0.11995248348529369</v>
      </c>
      <c r="N105" s="9">
        <f>MSCI!AN107</f>
        <v>5.5669726203601722E-2</v>
      </c>
      <c r="O105" s="9"/>
      <c r="P105" s="15">
        <v>40817</v>
      </c>
      <c r="Q105" s="17">
        <v>0.10254993995673561</v>
      </c>
      <c r="R105" s="8">
        <v>1.5410686268806373E-3</v>
      </c>
      <c r="S105" s="8"/>
      <c r="T105" s="65">
        <f t="shared" si="90"/>
        <v>40817</v>
      </c>
      <c r="U105" s="61">
        <f t="shared" si="79"/>
        <v>1.1349681256508253</v>
      </c>
      <c r="V105" s="61">
        <f t="shared" si="80"/>
        <v>1.4302398560115661</v>
      </c>
      <c r="W105" s="61">
        <f t="shared" si="81"/>
        <v>1.1429154014940566</v>
      </c>
      <c r="X105" s="61">
        <f t="shared" si="82"/>
        <v>0.59172003489680258</v>
      </c>
      <c r="Y105" s="61">
        <f t="shared" si="83"/>
        <v>0.59869482492863191</v>
      </c>
      <c r="Z105" s="61">
        <f t="shared" si="84"/>
        <v>1.0160798182027151</v>
      </c>
      <c r="AA105" s="61">
        <f t="shared" si="85"/>
        <v>0.95534604918757404</v>
      </c>
      <c r="AB105" s="61">
        <f t="shared" si="86"/>
        <v>1.2547540226515483</v>
      </c>
      <c r="AC105" s="61">
        <f t="shared" si="87"/>
        <v>0.72025791480320378</v>
      </c>
      <c r="AD105" s="61">
        <f t="shared" si="88"/>
        <v>1.1694683084599484</v>
      </c>
      <c r="AE105" s="61">
        <f t="shared" si="89"/>
        <v>0.78288517334112373</v>
      </c>
      <c r="AF105" s="66"/>
      <c r="AG105" s="66"/>
      <c r="AH105" s="66"/>
      <c r="AI105" s="66"/>
      <c r="AJ105" s="66"/>
      <c r="AN105" s="67">
        <v>40817</v>
      </c>
      <c r="AO105" s="61">
        <f t="shared" si="91"/>
        <v>1.3356854931152855</v>
      </c>
      <c r="AP105" s="61">
        <f t="shared" si="92"/>
        <v>1.1363909081483201</v>
      </c>
      <c r="AQ105" s="61">
        <f t="shared" si="93"/>
        <v>-9.4994604977235095E-2</v>
      </c>
      <c r="AR105" s="61">
        <f t="shared" si="94"/>
        <v>-0.20184392136725551</v>
      </c>
      <c r="AS105" s="61">
        <f t="shared" si="95"/>
        <v>-0.10652752600966552</v>
      </c>
      <c r="AT105" s="61">
        <f t="shared" si="96"/>
        <v>0.10470222569608723</v>
      </c>
      <c r="AU105" s="61">
        <f t="shared" si="97"/>
        <v>-0.49128243639544572</v>
      </c>
      <c r="AV105" s="61">
        <f t="shared" si="98"/>
        <v>-1.0571739594882321</v>
      </c>
      <c r="AW105" s="61">
        <f t="shared" si="99"/>
        <v>0.34160759790345496</v>
      </c>
      <c r="AX105" s="61">
        <f t="shared" si="100"/>
        <v>-0.68580015240612824</v>
      </c>
      <c r="AY105" s="61">
        <f t="shared" si="101"/>
        <v>0.39291934537699685</v>
      </c>
      <c r="AZ105" s="61"/>
      <c r="BB105" s="66">
        <f t="array" ref="BB105:BD105">LINEST(D45:D104,Q45:R104,TRUE,FALSE)</f>
        <v>1.3356854931152855</v>
      </c>
      <c r="BC105" s="61">
        <v>1.1349681256508253</v>
      </c>
      <c r="BD105" s="61">
        <v>-8.1661281158516841E-4</v>
      </c>
      <c r="BF105" s="66">
        <f t="array" ref="BF105:BH105">LINEST(E45:E104,Q45:R104,TRUE,FALSE)</f>
        <v>1.1363909081483201</v>
      </c>
      <c r="BG105" s="61">
        <v>1.4302398560115661</v>
      </c>
      <c r="BH105" s="61">
        <v>3.201785840114442E-3</v>
      </c>
      <c r="BJ105" s="66">
        <f t="array" ref="BJ105:BL105">LINEST(F45:F104,Q45:R104,TRUE,FALSE)</f>
        <v>-9.4994604977235095E-2</v>
      </c>
      <c r="BK105" s="61">
        <v>1.1429154014940566</v>
      </c>
      <c r="BL105" s="61">
        <v>2.4120241861228806E-3</v>
      </c>
      <c r="BM105" s="62"/>
      <c r="BN105" s="66">
        <f t="array" ref="BN105:BP105">LINEST(G45:G104,Q45:R104,TRUE,FALSE)</f>
        <v>-0.20184392136725551</v>
      </c>
      <c r="BO105" s="61">
        <v>0.59172003489680258</v>
      </c>
      <c r="BP105" s="61">
        <v>5.0899029290048681E-3</v>
      </c>
      <c r="BQ105" s="61"/>
      <c r="BR105" s="66">
        <f t="array" ref="BR105:BT105">LINEST(H45:H104,Q45:R104,TRUE,FALSE)</f>
        <v>-0.10652752600966552</v>
      </c>
      <c r="BS105" s="61">
        <v>0.59869482492863191</v>
      </c>
      <c r="BT105" s="61">
        <v>2.39032005302919E-3</v>
      </c>
      <c r="BU105" s="82"/>
      <c r="BV105" s="66">
        <f t="array" ref="BV105:BX105">LINEST(I45:I104,Q45:R104,TRUE,FALSE)</f>
        <v>0.10470222569608723</v>
      </c>
      <c r="BW105" s="61">
        <v>1.0160798182027151</v>
      </c>
      <c r="BX105" s="61">
        <v>4.5387510823250692E-3</v>
      </c>
      <c r="BY105" s="82"/>
      <c r="BZ105" s="66">
        <f t="array" ref="BZ105:CB105">LINEST(J45:J104,Q45:R104,TRUE,FALSE)</f>
        <v>-0.49128243639544572</v>
      </c>
      <c r="CA105" s="61">
        <v>0.95534604918757404</v>
      </c>
      <c r="CB105" s="61">
        <v>3.6459165446262407E-3</v>
      </c>
      <c r="CC105" s="82"/>
      <c r="CD105" s="66">
        <f t="array" ref="CD105:CF105">LINEST(K45:K104,Q45:R104,TRUE,FALSE)</f>
        <v>-1.0571739594882321</v>
      </c>
      <c r="CE105" s="61">
        <v>1.2547540226515483</v>
      </c>
      <c r="CF105" s="61">
        <v>-3.9811292850604873E-3</v>
      </c>
      <c r="CG105" s="82"/>
      <c r="CH105" s="66">
        <f t="array" ref="CH105:CJ105">LINEST(L45:L104,Q45:R104,TRUE,FALSE)</f>
        <v>0.34160759790345496</v>
      </c>
      <c r="CI105" s="61">
        <v>0.72025791480320378</v>
      </c>
      <c r="CJ105" s="61">
        <v>-2.420490159668616E-3</v>
      </c>
      <c r="CK105" s="82"/>
      <c r="CL105" s="66">
        <f t="array" ref="CL105:CN105">LINEST(M45:M104,Q45:R104,TRUE,FALSE)</f>
        <v>-0.68580015240612824</v>
      </c>
      <c r="CM105" s="61">
        <v>1.1694683084599484</v>
      </c>
      <c r="CN105" s="61">
        <v>1.3658418593860654E-3</v>
      </c>
      <c r="CO105" s="61"/>
      <c r="CP105" s="66">
        <f t="array" ref="CP105:CR105">LINEST(N45:N104,Q45:R104,TRUE,FALSE)</f>
        <v>0.39291934537699685</v>
      </c>
      <c r="CQ105" s="61">
        <v>0.78288517334112373</v>
      </c>
      <c r="CR105" s="61">
        <v>-4.575039095422867E-4</v>
      </c>
      <c r="CU105" s="15">
        <v>40817</v>
      </c>
      <c r="CV105" s="16">
        <f t="shared" si="102"/>
        <v>0.11844929614712046</v>
      </c>
      <c r="CW105" s="16">
        <f t="shared" si="103"/>
        <v>0.14842226773413605</v>
      </c>
      <c r="CX105" s="16">
        <f t="shared" si="104"/>
        <v>0.11705951259339055</v>
      </c>
      <c r="CY105" s="16">
        <f t="shared" si="105"/>
        <v>6.0369798715118966E-2</v>
      </c>
      <c r="CZ105" s="16">
        <f t="shared" si="106"/>
        <v>6.1231952120606836E-2</v>
      </c>
      <c r="DA105" s="16">
        <f t="shared" si="107"/>
        <v>0.10436027766312408</v>
      </c>
      <c r="DB105" s="16">
        <f t="shared" si="108"/>
        <v>9.7213580032423794E-2</v>
      </c>
      <c r="DC105" s="16">
        <f t="shared" si="109"/>
        <v>0.12704577206126627</v>
      </c>
      <c r="DD105" s="16">
        <f t="shared" si="110"/>
        <v>7.4388846668265216E-2</v>
      </c>
      <c r="DE105" s="16">
        <f t="shared" si="111"/>
        <v>0.11887203971468983</v>
      </c>
      <c r="DF105" s="16">
        <f t="shared" si="112"/>
        <v>8.0890343195205758E-2</v>
      </c>
    </row>
    <row r="106" spans="3:110" x14ac:dyDescent="0.35">
      <c r="C106" s="15">
        <v>40848</v>
      </c>
      <c r="D106" s="9">
        <f>MSCI!AD108</f>
        <v>-3.011893107880915E-3</v>
      </c>
      <c r="E106" s="9">
        <f>MSCI!AE108</f>
        <v>-3.3485746673446781E-2</v>
      </c>
      <c r="F106" s="9">
        <f>MSCI!AF108</f>
        <v>-1.8942565564560587E-2</v>
      </c>
      <c r="G106" s="9">
        <f>MSCI!AG108</f>
        <v>2.7988812080377836E-3</v>
      </c>
      <c r="H106" s="9">
        <f>MSCI!AH108</f>
        <v>-5.8148491940077105E-3</v>
      </c>
      <c r="I106" s="9">
        <f>MSCI!AI108</f>
        <v>-2.2423410498296714E-2</v>
      </c>
      <c r="J106" s="9">
        <f>MSCI!AJ108</f>
        <v>-3.2369642010431521E-2</v>
      </c>
      <c r="K106" s="9">
        <f>MSCI!AK108</f>
        <v>-7.2843483158324063E-2</v>
      </c>
      <c r="L106" s="9">
        <f>MSCI!AL108</f>
        <v>-1.4397508099866453E-2</v>
      </c>
      <c r="M106" s="9">
        <f>MSCI!AM108</f>
        <v>-5.8677511830272089E-2</v>
      </c>
      <c r="N106" s="9">
        <f>MSCI!AN108</f>
        <v>-2.7510509138381323E-2</v>
      </c>
      <c r="O106" s="9"/>
      <c r="P106" s="15">
        <v>40848</v>
      </c>
      <c r="Q106" s="17">
        <v>-2.6864578650823867E-2</v>
      </c>
      <c r="R106" s="8">
        <v>1.3006323346874266E-2</v>
      </c>
      <c r="S106" s="8"/>
      <c r="T106" s="65">
        <f t="shared" si="90"/>
        <v>40848</v>
      </c>
      <c r="U106" s="61">
        <f t="shared" si="79"/>
        <v>1.163691704931338</v>
      </c>
      <c r="V106" s="61">
        <f t="shared" si="80"/>
        <v>1.4257852466733438</v>
      </c>
      <c r="W106" s="61">
        <f t="shared" si="81"/>
        <v>1.1439017455872176</v>
      </c>
      <c r="X106" s="61">
        <f t="shared" si="82"/>
        <v>0.58760903863507474</v>
      </c>
      <c r="Y106" s="61">
        <f t="shared" si="83"/>
        <v>0.5951825203159411</v>
      </c>
      <c r="Z106" s="61">
        <f t="shared" si="84"/>
        <v>1.0180551567674898</v>
      </c>
      <c r="AA106" s="61">
        <f t="shared" si="85"/>
        <v>0.9560848405121033</v>
      </c>
      <c r="AB106" s="61">
        <f t="shared" si="86"/>
        <v>1.2512658533468775</v>
      </c>
      <c r="AC106" s="61">
        <f t="shared" si="87"/>
        <v>0.69312172999892674</v>
      </c>
      <c r="AD106" s="61">
        <f t="shared" si="88"/>
        <v>1.16569239811916</v>
      </c>
      <c r="AE106" s="61">
        <f t="shared" si="89"/>
        <v>0.76355780235857418</v>
      </c>
      <c r="AF106" s="66"/>
      <c r="AG106" s="66"/>
      <c r="AH106" s="66"/>
      <c r="AI106" s="66"/>
      <c r="AJ106" s="66"/>
      <c r="AN106" s="67">
        <v>40848</v>
      </c>
      <c r="AO106" s="61">
        <f t="shared" si="91"/>
        <v>1.3543711971184147</v>
      </c>
      <c r="AP106" s="61">
        <f t="shared" si="92"/>
        <v>1.1325959243770032</v>
      </c>
      <c r="AQ106" s="61">
        <f t="shared" si="93"/>
        <v>-9.3342075173165409E-2</v>
      </c>
      <c r="AR106" s="61">
        <f t="shared" si="94"/>
        <v>-0.20326756626931786</v>
      </c>
      <c r="AS106" s="61">
        <f t="shared" si="95"/>
        <v>-0.10661458460386773</v>
      </c>
      <c r="AT106" s="61">
        <f t="shared" si="96"/>
        <v>0.10689902040981077</v>
      </c>
      <c r="AU106" s="61">
        <f t="shared" si="97"/>
        <v>-0.49329046187722819</v>
      </c>
      <c r="AV106" s="61">
        <f t="shared" si="98"/>
        <v>-1.0589585910286594</v>
      </c>
      <c r="AW106" s="61">
        <f t="shared" si="99"/>
        <v>0.32227424054541415</v>
      </c>
      <c r="AX106" s="61">
        <f t="shared" si="100"/>
        <v>-0.69081654878643395</v>
      </c>
      <c r="AY106" s="61">
        <f t="shared" si="101"/>
        <v>0.37617374093066186</v>
      </c>
      <c r="AZ106" s="61"/>
      <c r="BB106" s="66">
        <f t="array" ref="BB106:BD106">LINEST(D46:D105,Q46:R105,TRUE,FALSE)</f>
        <v>1.3543711971184147</v>
      </c>
      <c r="BC106" s="61">
        <v>1.163691704931338</v>
      </c>
      <c r="BD106" s="61">
        <v>6.171596243890326E-5</v>
      </c>
      <c r="BF106" s="66">
        <f t="array" ref="BF106:BH106">LINEST(E46:E105,Q46:R105,TRUE,FALSE)</f>
        <v>1.1325959243770032</v>
      </c>
      <c r="BG106" s="61">
        <v>1.4257852466733438</v>
      </c>
      <c r="BH106" s="61">
        <v>2.99580318374795E-3</v>
      </c>
      <c r="BJ106" s="66">
        <f t="array" ref="BJ106:BL106">LINEST(F46:F105,Q46:R105,TRUE,FALSE)</f>
        <v>-9.3342075173165409E-2</v>
      </c>
      <c r="BK106" s="61">
        <v>1.1439017455872176</v>
      </c>
      <c r="BL106" s="61">
        <v>2.5208000785865024E-3</v>
      </c>
      <c r="BM106" s="62"/>
      <c r="BN106" s="66">
        <f t="array" ref="BN106:BP106">LINEST(G46:G105,Q46:R105,TRUE,FALSE)</f>
        <v>-0.20326756626931786</v>
      </c>
      <c r="BO106" s="61">
        <v>0.58760903863507474</v>
      </c>
      <c r="BP106" s="61">
        <v>5.0614598900716942E-3</v>
      </c>
      <c r="BQ106" s="61"/>
      <c r="BR106" s="66">
        <f t="array" ref="BR106:BT106">LINEST(H46:H105,Q46:R105,TRUE,FALSE)</f>
        <v>-0.10661458460386773</v>
      </c>
      <c r="BS106" s="61">
        <v>0.5951825203159411</v>
      </c>
      <c r="BT106" s="61">
        <v>2.4538403252592498E-3</v>
      </c>
      <c r="BU106" s="82"/>
      <c r="BV106" s="66">
        <f t="array" ref="BV106:BX106">LINEST(I46:I105,Q46:R105,TRUE,FALSE)</f>
        <v>0.10689902040981077</v>
      </c>
      <c r="BW106" s="61">
        <v>1.0180551567674898</v>
      </c>
      <c r="BX106" s="61">
        <v>4.6700613640521292E-3</v>
      </c>
      <c r="BY106" s="82"/>
      <c r="BZ106" s="66">
        <f t="array" ref="BZ106:CB106">LINEST(J46:J105,Q46:R105,TRUE,FALSE)</f>
        <v>-0.49329046187722819</v>
      </c>
      <c r="CA106" s="61">
        <v>0.9560848405121033</v>
      </c>
      <c r="CB106" s="61">
        <v>3.4749695432631207E-3</v>
      </c>
      <c r="CC106" s="82"/>
      <c r="CD106" s="66">
        <f t="array" ref="CD106:CF106">LINEST(K46:K105,Q46:R105,TRUE,FALSE)</f>
        <v>-1.0589585910286594</v>
      </c>
      <c r="CE106" s="61">
        <v>1.2512658533468775</v>
      </c>
      <c r="CF106" s="61">
        <v>-4.0501102841168394E-3</v>
      </c>
      <c r="CG106" s="82"/>
      <c r="CH106" s="66">
        <f t="array" ref="CH106:CJ106">LINEST(L46:L105,Q46:R105,TRUE,FALSE)</f>
        <v>0.32227424054541415</v>
      </c>
      <c r="CI106" s="61">
        <v>0.69312172999892674</v>
      </c>
      <c r="CJ106" s="61">
        <v>-3.3809542338741243E-3</v>
      </c>
      <c r="CK106" s="82"/>
      <c r="CL106" s="66">
        <f t="array" ref="CL106:CN106">LINEST(M46:M105,Q46:R105,TRUE,FALSE)</f>
        <v>-0.69081654878643395</v>
      </c>
      <c r="CM106" s="61">
        <v>1.16569239811916</v>
      </c>
      <c r="CN106" s="61">
        <v>1.0512887728987121E-3</v>
      </c>
      <c r="CO106" s="61"/>
      <c r="CP106" s="66">
        <f t="array" ref="CP106:CR106">LINEST(N46:N105,Q46:R105,TRUE,FALSE)</f>
        <v>0.37617374093066186</v>
      </c>
      <c r="CQ106" s="61">
        <v>0.76355780235857418</v>
      </c>
      <c r="CR106" s="61">
        <v>-1.3729969622429841E-3</v>
      </c>
      <c r="CU106" s="15">
        <v>40848</v>
      </c>
      <c r="CV106" s="16">
        <f t="shared" si="102"/>
        <v>-1.3646697611023967E-2</v>
      </c>
      <c r="CW106" s="16">
        <f t="shared" si="103"/>
        <v>-2.3572211084641095E-2</v>
      </c>
      <c r="CX106" s="16">
        <f t="shared" si="104"/>
        <v>-3.1944475624712955E-2</v>
      </c>
      <c r="CY106" s="16">
        <f t="shared" si="105"/>
        <v>-1.8429632927177909E-2</v>
      </c>
      <c r="CZ106" s="16">
        <f t="shared" si="106"/>
        <v>-1.7375991389473763E-2</v>
      </c>
      <c r="DA106" s="16">
        <f t="shared" si="107"/>
        <v>-2.5959259604942941E-2</v>
      </c>
      <c r="DB106" s="16">
        <f t="shared" si="108"/>
        <v>-3.2100711645901975E-2</v>
      </c>
      <c r="DC106" s="16">
        <f t="shared" si="109"/>
        <v>-4.7387887776196555E-2</v>
      </c>
      <c r="DD106" s="16">
        <f t="shared" si="110"/>
        <v>-1.442882025124928E-2</v>
      </c>
      <c r="DE106" s="16">
        <f t="shared" si="111"/>
        <v>-4.0300818518827761E-2</v>
      </c>
      <c r="DF106" s="16">
        <f t="shared" si="112"/>
        <v>-1.5620021326764643E-2</v>
      </c>
    </row>
    <row r="107" spans="3:110" x14ac:dyDescent="0.35">
      <c r="C107" s="15">
        <v>40878</v>
      </c>
      <c r="D107" s="9">
        <f>MSCI!AD109</f>
        <v>-7.3229650429988986E-3</v>
      </c>
      <c r="E107" s="9">
        <f>MSCI!AE109</f>
        <v>-4.5658546708757242E-2</v>
      </c>
      <c r="F107" s="9">
        <f>MSCI!AF109</f>
        <v>2.9806284572458912E-3</v>
      </c>
      <c r="G107" s="9">
        <f>MSCI!AG109</f>
        <v>1.4539985303380408E-2</v>
      </c>
      <c r="H107" s="9">
        <f>MSCI!AH109</f>
        <v>3.2591107729449953E-2</v>
      </c>
      <c r="I107" s="9">
        <f>MSCI!AI109</f>
        <v>-1.5549578876085881E-2</v>
      </c>
      <c r="J107" s="9">
        <f>MSCI!AJ109</f>
        <v>-5.4374678427049367E-3</v>
      </c>
      <c r="K107" s="9">
        <f>MSCI!AK109</f>
        <v>9.6548578180877069E-4</v>
      </c>
      <c r="L107" s="9">
        <f>MSCI!AL109</f>
        <v>-5.3342727770796534E-3</v>
      </c>
      <c r="M107" s="9">
        <f>MSCI!AM109</f>
        <v>1.1269256426750234E-3</v>
      </c>
      <c r="N107" s="9">
        <f>MSCI!AN109</f>
        <v>8.7826800310242075E-4</v>
      </c>
      <c r="O107" s="9"/>
      <c r="P107" s="15">
        <v>40878</v>
      </c>
      <c r="Q107" s="17">
        <v>-1.7125920560795444E-3</v>
      </c>
      <c r="R107" s="8">
        <v>-3.5734143587843482E-3</v>
      </c>
      <c r="S107" s="8"/>
      <c r="T107" s="65">
        <f t="shared" si="90"/>
        <v>40878</v>
      </c>
      <c r="U107" s="61">
        <f t="shared" si="79"/>
        <v>1.1599539638155867</v>
      </c>
      <c r="V107" s="61">
        <f t="shared" si="80"/>
        <v>1.4267396614566319</v>
      </c>
      <c r="W107" s="61">
        <f t="shared" si="81"/>
        <v>1.1428217532725937</v>
      </c>
      <c r="X107" s="61">
        <f t="shared" si="82"/>
        <v>0.58691577072638923</v>
      </c>
      <c r="Y107" s="61">
        <f t="shared" si="83"/>
        <v>0.59583576793963866</v>
      </c>
      <c r="Z107" s="61">
        <f t="shared" si="84"/>
        <v>1.0177343183365306</v>
      </c>
      <c r="AA107" s="61">
        <f t="shared" si="85"/>
        <v>0.95698098710097701</v>
      </c>
      <c r="AB107" s="61">
        <f t="shared" si="86"/>
        <v>1.2542753621547353</v>
      </c>
      <c r="AC107" s="61">
        <f t="shared" si="87"/>
        <v>0.68999722283063025</v>
      </c>
      <c r="AD107" s="61">
        <f t="shared" si="88"/>
        <v>1.1655150308314439</v>
      </c>
      <c r="AE107" s="61">
        <f t="shared" si="89"/>
        <v>0.76443232803897398</v>
      </c>
      <c r="AF107" s="66"/>
      <c r="AG107" s="66"/>
      <c r="AH107" s="66"/>
      <c r="AI107" s="66"/>
      <c r="AJ107" s="66"/>
      <c r="AN107" s="67">
        <v>40878</v>
      </c>
      <c r="AO107" s="61">
        <f t="shared" si="91"/>
        <v>1.3646530353171205</v>
      </c>
      <c r="AP107" s="61">
        <f t="shared" si="92"/>
        <v>1.1287974365686091</v>
      </c>
      <c r="AQ107" s="61">
        <f t="shared" si="93"/>
        <v>-8.951796317571846E-2</v>
      </c>
      <c r="AR107" s="61">
        <f t="shared" si="94"/>
        <v>-0.19972825900725691</v>
      </c>
      <c r="AS107" s="61">
        <f t="shared" si="95"/>
        <v>-0.10715280946285281</v>
      </c>
      <c r="AT107" s="61">
        <f t="shared" si="96"/>
        <v>0.10754698918474928</v>
      </c>
      <c r="AU107" s="61">
        <f t="shared" si="97"/>
        <v>-0.49589450201857144</v>
      </c>
      <c r="AV107" s="61">
        <f t="shared" si="98"/>
        <v>-1.0687185186434147</v>
      </c>
      <c r="AW107" s="61">
        <f t="shared" si="99"/>
        <v>0.33024572575305017</v>
      </c>
      <c r="AX107" s="61">
        <f t="shared" si="100"/>
        <v>-0.69261854991523419</v>
      </c>
      <c r="AY107" s="61">
        <f t="shared" si="101"/>
        <v>0.37284386906152411</v>
      </c>
      <c r="AZ107" s="61"/>
      <c r="BB107" s="66">
        <f t="array" ref="BB107:BD107">LINEST(D47:D106,Q47:R106,TRUE,FALSE)</f>
        <v>1.3646530353171205</v>
      </c>
      <c r="BC107" s="61">
        <v>1.1599539638155867</v>
      </c>
      <c r="BD107" s="61">
        <v>-3.6391630468869847E-4</v>
      </c>
      <c r="BF107" s="66">
        <f t="array" ref="BF107:BH107">LINEST(E47:E106,Q47:R106,TRUE,FALSE)</f>
        <v>1.1287974365686091</v>
      </c>
      <c r="BG107" s="61">
        <v>1.4267396614566319</v>
      </c>
      <c r="BH107" s="61">
        <v>2.7629712925348986E-3</v>
      </c>
      <c r="BJ107" s="66">
        <f t="array" ref="BJ107:BL107">LINEST(F47:F106,Q47:R106,TRUE,FALSE)</f>
        <v>-8.951796317571846E-2</v>
      </c>
      <c r="BK107" s="61">
        <v>1.1428217532725937</v>
      </c>
      <c r="BL107" s="61">
        <v>2.6462238262421147E-3</v>
      </c>
      <c r="BM107" s="62"/>
      <c r="BN107" s="66">
        <f t="array" ref="BN107:BP107">LINEST(G47:G106,Q47:R106,TRUE,FALSE)</f>
        <v>-0.19972825900725691</v>
      </c>
      <c r="BO107" s="61">
        <v>0.58691577072638923</v>
      </c>
      <c r="BP107" s="61">
        <v>5.4577125209083399E-3</v>
      </c>
      <c r="BQ107" s="61"/>
      <c r="BR107" s="66">
        <f t="array" ref="BR107:BT107">LINEST(H47:H106,Q47:R106,TRUE,FALSE)</f>
        <v>-0.10715280946285281</v>
      </c>
      <c r="BS107" s="61">
        <v>0.59583576793963866</v>
      </c>
      <c r="BT107" s="61">
        <v>2.894684819863917E-3</v>
      </c>
      <c r="BU107" s="82"/>
      <c r="BV107" s="66">
        <f t="array" ref="BV107:BX107">LINEST(I47:I106,Q47:R106,TRUE,FALSE)</f>
        <v>0.10754698918474928</v>
      </c>
      <c r="BW107" s="61">
        <v>1.0177343183365306</v>
      </c>
      <c r="BX107" s="61">
        <v>4.5652274726622182E-3</v>
      </c>
      <c r="BY107" s="82"/>
      <c r="BZ107" s="66">
        <f t="array" ref="BZ107:CB107">LINEST(J47:J106,Q47:R106,TRUE,FALSE)</f>
        <v>-0.49589450201857144</v>
      </c>
      <c r="CA107" s="61">
        <v>0.95698098710097701</v>
      </c>
      <c r="CB107" s="61">
        <v>3.5365779219286957E-3</v>
      </c>
      <c r="CC107" s="82"/>
      <c r="CD107" s="66">
        <f t="array" ref="CD107:CF107">LINEST(K47:K106,Q47:R106,TRUE,FALSE)</f>
        <v>-1.0687185186434147</v>
      </c>
      <c r="CE107" s="61">
        <v>1.2542753621547353</v>
      </c>
      <c r="CF107" s="61">
        <v>-4.1386619705285101E-3</v>
      </c>
      <c r="CG107" s="82"/>
      <c r="CH107" s="66">
        <f t="array" ref="CH107:CJ107">LINEST(L47:L106,Q47:R106,TRUE,FALSE)</f>
        <v>0.33024572575305017</v>
      </c>
      <c r="CI107" s="61">
        <v>0.68999722283063025</v>
      </c>
      <c r="CJ107" s="61">
        <v>-3.9182625148030678E-3</v>
      </c>
      <c r="CK107" s="82"/>
      <c r="CL107" s="66">
        <f t="array" ref="CL107:CN107">LINEST(M47:M106,Q47:R106,TRUE,FALSE)</f>
        <v>-0.69261854991523419</v>
      </c>
      <c r="CM107" s="61">
        <v>1.1655150308314439</v>
      </c>
      <c r="CN107" s="61">
        <v>3.644314381558854E-4</v>
      </c>
      <c r="CO107" s="61"/>
      <c r="CP107" s="66">
        <f t="array" ref="CP107:CR107">LINEST(N47:N106,Q47:R106,TRUE,FALSE)</f>
        <v>0.37284386906152411</v>
      </c>
      <c r="CQ107" s="61">
        <v>0.76443232803897398</v>
      </c>
      <c r="CR107" s="61">
        <v>-1.5424768544358501E-3</v>
      </c>
      <c r="CU107" s="15">
        <v>40878</v>
      </c>
      <c r="CV107" s="16">
        <f t="shared" si="102"/>
        <v>-6.8629986950093959E-3</v>
      </c>
      <c r="CW107" s="16">
        <f t="shared" si="103"/>
        <v>-6.4770839782974784E-3</v>
      </c>
      <c r="CX107" s="16">
        <f t="shared" si="104"/>
        <v>-1.6373026811883E-3</v>
      </c>
      <c r="CY107" s="16">
        <f t="shared" si="105"/>
        <v>-2.9143545794228624E-4</v>
      </c>
      <c r="CZ107" s="16">
        <f t="shared" si="106"/>
        <v>-6.3752221498283856E-4</v>
      </c>
      <c r="DA107" s="16">
        <f t="shared" si="107"/>
        <v>-2.1272736641794803E-3</v>
      </c>
      <c r="DB107" s="16">
        <f t="shared" si="108"/>
        <v>1.3311849762708298E-4</v>
      </c>
      <c r="DC107" s="16">
        <f t="shared" si="109"/>
        <v>1.670912078656623E-3</v>
      </c>
      <c r="DD107" s="16">
        <f t="shared" si="110"/>
        <v>-2.361788580869792E-3</v>
      </c>
      <c r="DE107" s="16">
        <f t="shared" si="111"/>
        <v>4.7896128838425568E-4</v>
      </c>
      <c r="DF107" s="16">
        <f t="shared" si="112"/>
        <v>-2.6414863676991009E-3</v>
      </c>
    </row>
    <row r="108" spans="3:110" x14ac:dyDescent="0.35">
      <c r="C108" s="15">
        <v>40909</v>
      </c>
      <c r="D108" s="9">
        <f>MSCI!AD110</f>
        <v>2.3041813583664632E-2</v>
      </c>
      <c r="E108" s="9">
        <f>MSCI!AE110</f>
        <v>0.11025458951624023</v>
      </c>
      <c r="F108" s="9">
        <f>MSCI!AF110</f>
        <v>7.1743002915452103E-2</v>
      </c>
      <c r="G108" s="9">
        <f>MSCI!AG110</f>
        <v>-1.0810847071808021E-2</v>
      </c>
      <c r="H108" s="9">
        <f>MSCI!AH110</f>
        <v>2.2775462441331988E-2</v>
      </c>
      <c r="I108" s="9">
        <f>MSCI!AI110</f>
        <v>6.9994389032792204E-2</v>
      </c>
      <c r="J108" s="9">
        <f>MSCI!AJ110</f>
        <v>7.3575866050808236E-2</v>
      </c>
      <c r="K108" s="9">
        <f>MSCI!AK110</f>
        <v>8.5558720315206949E-2</v>
      </c>
      <c r="L108" s="9">
        <f>MSCI!AL110</f>
        <v>-1.5699300155521019E-2</v>
      </c>
      <c r="M108" s="9">
        <f>MSCI!AM110</f>
        <v>8.212319911472854E-2</v>
      </c>
      <c r="N108" s="9">
        <f>MSCI!AN110</f>
        <v>-2.4370457796852658E-2</v>
      </c>
      <c r="O108" s="9"/>
      <c r="P108" s="15">
        <v>40909</v>
      </c>
      <c r="Q108" s="17">
        <v>4.924751943818461E-2</v>
      </c>
      <c r="R108" s="8">
        <v>-7.1209029496583504E-3</v>
      </c>
      <c r="S108" s="8"/>
      <c r="T108" s="65">
        <f t="shared" si="90"/>
        <v>40909</v>
      </c>
      <c r="U108" s="61">
        <f t="shared" si="79"/>
        <v>1.1610872943374368</v>
      </c>
      <c r="V108" s="61">
        <f t="shared" si="80"/>
        <v>1.427384476519183</v>
      </c>
      <c r="W108" s="61">
        <f t="shared" si="81"/>
        <v>1.1427928792990296</v>
      </c>
      <c r="X108" s="61">
        <f t="shared" si="82"/>
        <v>0.58650345333447473</v>
      </c>
      <c r="Y108" s="61">
        <f t="shared" si="83"/>
        <v>0.59549402706371524</v>
      </c>
      <c r="Z108" s="61">
        <f t="shared" si="84"/>
        <v>1.019178783177036</v>
      </c>
      <c r="AA108" s="61">
        <f t="shared" si="85"/>
        <v>0.95708221537106264</v>
      </c>
      <c r="AB108" s="61">
        <f t="shared" si="86"/>
        <v>1.2540841474640152</v>
      </c>
      <c r="AC108" s="61">
        <f t="shared" si="87"/>
        <v>0.68923633684699492</v>
      </c>
      <c r="AD108" s="61">
        <f t="shared" si="88"/>
        <v>1.1656786808987054</v>
      </c>
      <c r="AE108" s="61">
        <f t="shared" si="89"/>
        <v>0.76316036324200598</v>
      </c>
      <c r="AF108" s="66"/>
      <c r="AG108" s="66"/>
      <c r="AH108" s="66"/>
      <c r="AI108" s="66"/>
      <c r="AJ108" s="66"/>
      <c r="AN108" s="67">
        <v>40909</v>
      </c>
      <c r="AO108" s="61">
        <f t="shared" si="91"/>
        <v>1.3498784172062295</v>
      </c>
      <c r="AP108" s="61">
        <f t="shared" si="92"/>
        <v>1.1487872454432897</v>
      </c>
      <c r="AQ108" s="61">
        <f t="shared" si="93"/>
        <v>-9.0476455232397099E-2</v>
      </c>
      <c r="AR108" s="61">
        <f t="shared" si="94"/>
        <v>-0.20068358698534805</v>
      </c>
      <c r="AS108" s="61">
        <f t="shared" si="95"/>
        <v>-0.12324061859540299</v>
      </c>
      <c r="AT108" s="61">
        <f t="shared" si="96"/>
        <v>0.10082654223808793</v>
      </c>
      <c r="AU108" s="61">
        <f t="shared" si="97"/>
        <v>-0.4910464838168484</v>
      </c>
      <c r="AV108" s="61">
        <f t="shared" si="98"/>
        <v>-1.068542065192394</v>
      </c>
      <c r="AW108" s="61">
        <f t="shared" si="99"/>
        <v>0.33956758159197287</v>
      </c>
      <c r="AX108" s="61">
        <f t="shared" si="100"/>
        <v>-0.69495356818983922</v>
      </c>
      <c r="AY108" s="61">
        <f t="shared" si="101"/>
        <v>0.3860673164940569</v>
      </c>
      <c r="AZ108" s="61"/>
      <c r="BA108" s="63"/>
      <c r="BB108" s="66">
        <f t="array" ref="BB108:BD108">LINEST(D48:D107,Q48:R107,TRUE,FALSE)</f>
        <v>1.3498784172062295</v>
      </c>
      <c r="BC108" s="61">
        <v>1.1610872943374368</v>
      </c>
      <c r="BD108" s="61">
        <v>1.5318037802356139E-4</v>
      </c>
      <c r="BE108" s="63"/>
      <c r="BF108" s="66">
        <f t="array" ref="BF108:BH108">LINEST(E48:E107,Q48:R107,TRUE,FALSE)</f>
        <v>1.1487872454432897</v>
      </c>
      <c r="BG108" s="61">
        <v>1.427384476519183</v>
      </c>
      <c r="BH108" s="61">
        <v>1.821198835928137E-3</v>
      </c>
      <c r="BI108" s="63"/>
      <c r="BJ108" s="66">
        <f t="array" ref="BJ108:BL108">LINEST(F48:F107,Q48:R107,TRUE,FALSE)</f>
        <v>-9.0476455232397099E-2</v>
      </c>
      <c r="BK108" s="61">
        <v>1.1427928792990296</v>
      </c>
      <c r="BL108" s="61">
        <v>2.6911536441234273E-3</v>
      </c>
      <c r="BM108" s="62"/>
      <c r="BN108" s="66">
        <f t="array" ref="BN108:BP108">LINEST(G48:G107,Q48:R107,TRUE,FALSE)</f>
        <v>-0.20068358698534805</v>
      </c>
      <c r="BO108" s="61">
        <v>0.58650345333447473</v>
      </c>
      <c r="BP108" s="61">
        <v>5.5451319790838557E-3</v>
      </c>
      <c r="BQ108" s="61"/>
      <c r="BR108" s="66">
        <f t="array" ref="BR108:BT108">LINEST(H48:H107,Q48:R107,TRUE,FALSE)</f>
        <v>-0.12324061859540299</v>
      </c>
      <c r="BS108" s="61">
        <v>0.59549402706371524</v>
      </c>
      <c r="BT108" s="61">
        <v>3.632923766548331E-3</v>
      </c>
      <c r="BU108" s="82"/>
      <c r="BV108" s="66">
        <f t="array" ref="BV108:BX108">LINEST(I48:I107,Q48:R107,TRUE,FALSE)</f>
        <v>0.10082654223808793</v>
      </c>
      <c r="BW108" s="61">
        <v>1.019178783177036</v>
      </c>
      <c r="BX108" s="61">
        <v>4.6971646920073674E-3</v>
      </c>
      <c r="BY108" s="82"/>
      <c r="BZ108" s="66">
        <f t="array" ref="BZ108:CB108">LINEST(J48:J107,Q48:R107,TRUE,FALSE)</f>
        <v>-0.4910464838168484</v>
      </c>
      <c r="CA108" s="61">
        <v>0.95708221537106264</v>
      </c>
      <c r="CB108" s="61">
        <v>3.3143066317580933E-3</v>
      </c>
      <c r="CC108" s="82"/>
      <c r="CD108" s="66">
        <f t="array" ref="CD108:CF108">LINEST(K48:K107,Q48:R107,TRUE,FALSE)</f>
        <v>-1.068542065192394</v>
      </c>
      <c r="CE108" s="61">
        <v>1.2540841474640152</v>
      </c>
      <c r="CF108" s="61">
        <v>-4.1250850737602623E-3</v>
      </c>
      <c r="CG108" s="82"/>
      <c r="CH108" s="66">
        <f t="array" ref="CH108:CJ108">LINEST(L48:L107,Q48:R107,TRUE,FALSE)</f>
        <v>0.33956758159197287</v>
      </c>
      <c r="CI108" s="61">
        <v>0.68923633684699492</v>
      </c>
      <c r="CJ108" s="61">
        <v>-4.2394236064487488E-3</v>
      </c>
      <c r="CK108" s="82"/>
      <c r="CL108" s="66">
        <f t="array" ref="CL108:CN108">LINEST(M48:M107,Q48:R107,TRUE,FALSE)</f>
        <v>-0.69495356818983922</v>
      </c>
      <c r="CM108" s="61">
        <v>1.1656786808987054</v>
      </c>
      <c r="CN108" s="61">
        <v>4.4787388766172114E-4</v>
      </c>
      <c r="CO108" s="61"/>
      <c r="CP108" s="66">
        <f t="array" ref="CP108:CR108">LINEST(N48:N107,Q48:R107,TRUE,FALSE)</f>
        <v>0.3860673164940569</v>
      </c>
      <c r="CQ108" s="61">
        <v>0.76316036324200598</v>
      </c>
      <c r="CR108" s="61">
        <v>-1.9766443928472708E-3</v>
      </c>
      <c r="CU108" s="15">
        <v>40909</v>
      </c>
      <c r="CV108" s="16">
        <f t="shared" si="102"/>
        <v>4.7568315894548116E-2</v>
      </c>
      <c r="CW108" s="16">
        <f t="shared" si="103"/>
        <v>6.2114742268534417E-2</v>
      </c>
      <c r="CX108" s="16">
        <f t="shared" si="104"/>
        <v>5.6923988594036933E-2</v>
      </c>
      <c r="CY108" s="16">
        <f t="shared" si="105"/>
        <v>3.0312888565163929E-2</v>
      </c>
      <c r="CZ108" s="16">
        <f t="shared" si="106"/>
        <v>3.0204188157616874E-2</v>
      </c>
      <c r="DA108" s="16">
        <f t="shared" si="107"/>
        <v>4.9474050913469361E-2</v>
      </c>
      <c r="DB108" s="16">
        <f t="shared" si="108"/>
        <v>5.063061936045795E-2</v>
      </c>
      <c r="DC108" s="16">
        <f t="shared" si="109"/>
        <v>6.9369517773215802E-2</v>
      </c>
      <c r="DD108" s="16">
        <f t="shared" si="110"/>
        <v>3.1525152103008908E-2</v>
      </c>
      <c r="DE108" s="16">
        <f t="shared" si="111"/>
        <v>6.2355480409835011E-2</v>
      </c>
      <c r="DF108" s="16">
        <f t="shared" si="112"/>
        <v>3.4834606930423506E-2</v>
      </c>
    </row>
    <row r="109" spans="3:110" x14ac:dyDescent="0.35">
      <c r="C109" s="15">
        <v>40940</v>
      </c>
      <c r="D109" s="9">
        <f>MSCI!AD111</f>
        <v>5.4669216016579807E-2</v>
      </c>
      <c r="E109" s="9">
        <f>MSCI!AE111</f>
        <v>2.4056140350877213E-2</v>
      </c>
      <c r="F109" s="9">
        <f>MSCI!AF111</f>
        <v>3.8491646832143227E-2</v>
      </c>
      <c r="G109" s="9">
        <f>MSCI!AG111</f>
        <v>4.4072514701438907E-2</v>
      </c>
      <c r="H109" s="9">
        <f>MSCI!AH111</f>
        <v>2.0243234410108439E-2</v>
      </c>
      <c r="I109" s="9">
        <f>MSCI!AI111</f>
        <v>7.1077791839932555E-2</v>
      </c>
      <c r="J109" s="9">
        <f>MSCI!AJ111</f>
        <v>6.1196454999139498E-2</v>
      </c>
      <c r="K109" s="9">
        <f>MSCI!AK111</f>
        <v>5.9768669651137023E-2</v>
      </c>
      <c r="L109" s="9">
        <f>MSCI!AL111</f>
        <v>2.0966215726934793E-2</v>
      </c>
      <c r="M109" s="9">
        <f>MSCI!AM111</f>
        <v>3.1863667150459511E-2</v>
      </c>
      <c r="N109" s="9">
        <f>MSCI!AN111</f>
        <v>2.7975855327468262E-2</v>
      </c>
      <c r="O109" s="9"/>
      <c r="P109" s="15">
        <v>40940</v>
      </c>
      <c r="Q109" s="17">
        <v>4.6533607006991266E-2</v>
      </c>
      <c r="R109" s="8">
        <v>-1.6614937955578557E-2</v>
      </c>
      <c r="S109" s="8"/>
      <c r="T109" s="65">
        <f t="shared" si="90"/>
        <v>40940</v>
      </c>
      <c r="U109" s="61">
        <f t="shared" si="79"/>
        <v>1.1563086322008809</v>
      </c>
      <c r="V109" s="61">
        <f t="shared" si="80"/>
        <v>1.4375095885304876</v>
      </c>
      <c r="W109" s="61">
        <f t="shared" si="81"/>
        <v>1.1452810613307303</v>
      </c>
      <c r="X109" s="61">
        <f t="shared" si="82"/>
        <v>0.57621975549184312</v>
      </c>
      <c r="Y109" s="61">
        <f t="shared" si="83"/>
        <v>0.59291374310097278</v>
      </c>
      <c r="Z109" s="61">
        <f t="shared" si="84"/>
        <v>1.0227990238089819</v>
      </c>
      <c r="AA109" s="61">
        <f t="shared" si="85"/>
        <v>0.96135863985140224</v>
      </c>
      <c r="AB109" s="61">
        <f t="shared" si="86"/>
        <v>1.2586029055076489</v>
      </c>
      <c r="AC109" s="61">
        <f t="shared" si="87"/>
        <v>0.67982927319066044</v>
      </c>
      <c r="AD109" s="61">
        <f t="shared" si="88"/>
        <v>1.1692084915658538</v>
      </c>
      <c r="AE109" s="61">
        <f t="shared" si="89"/>
        <v>0.75013402810762753</v>
      </c>
      <c r="AF109" s="66"/>
      <c r="AG109" s="66"/>
      <c r="AH109" s="66"/>
      <c r="AI109" s="66"/>
      <c r="AJ109" s="66"/>
      <c r="AN109" s="67">
        <v>40940</v>
      </c>
      <c r="AO109" s="61">
        <f t="shared" si="91"/>
        <v>1.3478653475546687</v>
      </c>
      <c r="AP109" s="61">
        <f t="shared" si="92"/>
        <v>1.1367065738129041</v>
      </c>
      <c r="AQ109" s="61">
        <f t="shared" si="93"/>
        <v>-9.1405482830927615E-2</v>
      </c>
      <c r="AR109" s="61">
        <f t="shared" si="94"/>
        <v>-0.18738678208893333</v>
      </c>
      <c r="AS109" s="61">
        <f t="shared" si="95"/>
        <v>-0.11813087907853652</v>
      </c>
      <c r="AT109" s="61">
        <f t="shared" si="96"/>
        <v>9.4487226399138619E-2</v>
      </c>
      <c r="AU109" s="61">
        <f t="shared" si="97"/>
        <v>-0.49596310161222973</v>
      </c>
      <c r="AV109" s="61">
        <f t="shared" si="98"/>
        <v>-1.0749115326307597</v>
      </c>
      <c r="AW109" s="61">
        <f t="shared" si="99"/>
        <v>0.35092510522186654</v>
      </c>
      <c r="AX109" s="61">
        <f t="shared" si="100"/>
        <v>-0.69048388478531419</v>
      </c>
      <c r="AY109" s="61">
        <f t="shared" si="101"/>
        <v>0.4080741080310652</v>
      </c>
      <c r="AZ109" s="61"/>
      <c r="BA109" s="62"/>
      <c r="BB109" s="66">
        <f t="array" ref="BB109:BD109">LINEST(D49:D108,Q49:R108,TRUE,FALSE)</f>
        <v>1.3478653475546687</v>
      </c>
      <c r="BC109" s="61">
        <v>1.1563086322008809</v>
      </c>
      <c r="BD109" s="61">
        <v>3.0405945955851253E-4</v>
      </c>
      <c r="BE109" s="62"/>
      <c r="BF109" s="66">
        <f t="array" ref="BF109:BH109">LINEST(E49:E108,Q49:R108,TRUE,FALSE)</f>
        <v>1.1367065738129041</v>
      </c>
      <c r="BG109" s="61">
        <v>1.4375095885304876</v>
      </c>
      <c r="BH109" s="61">
        <v>2.5664997567396031E-3</v>
      </c>
      <c r="BI109" s="62"/>
      <c r="BJ109" s="66">
        <f t="array" ref="BJ109:BL109">LINEST(F49:F108,Q49:R108,TRUE,FALSE)</f>
        <v>-9.1405482830927615E-2</v>
      </c>
      <c r="BK109" s="61">
        <v>1.1452810613307303</v>
      </c>
      <c r="BL109" s="61">
        <v>2.7414132743774477E-3</v>
      </c>
      <c r="BM109" s="62"/>
      <c r="BN109" s="66">
        <f t="array" ref="BN109:BP109">LINEST(G49:G108,Q49:R108,TRUE,FALSE)</f>
        <v>-0.18738678208893333</v>
      </c>
      <c r="BO109" s="61">
        <v>0.57621975549184312</v>
      </c>
      <c r="BP109" s="61">
        <v>4.721251181278566E-3</v>
      </c>
      <c r="BQ109" s="61"/>
      <c r="BR109" s="66">
        <f t="array" ref="BR109:BT109">LINEST(H49:H108,Q49:R108,TRUE,FALSE)</f>
        <v>-0.11813087907853652</v>
      </c>
      <c r="BS109" s="61">
        <v>0.59291374310097278</v>
      </c>
      <c r="BT109" s="61">
        <v>3.3106595327029799E-3</v>
      </c>
      <c r="BU109" s="82"/>
      <c r="BV109" s="66">
        <f t="array" ref="BV109:BX109">LINEST(I49:I108,Q49:R108,TRUE,FALSE)</f>
        <v>9.4487226399138619E-2</v>
      </c>
      <c r="BW109" s="61">
        <v>1.0227990238089819</v>
      </c>
      <c r="BX109" s="61">
        <v>5.0952471271120264E-3</v>
      </c>
      <c r="BY109" s="82"/>
      <c r="BZ109" s="66">
        <f t="array" ref="BZ109:CB109">LINEST(J49:J108,Q49:R108,TRUE,FALSE)</f>
        <v>-0.49596310161222973</v>
      </c>
      <c r="CA109" s="61">
        <v>0.96135863985140224</v>
      </c>
      <c r="CB109" s="61">
        <v>3.6169882783861178E-3</v>
      </c>
      <c r="CC109" s="82"/>
      <c r="CD109" s="66">
        <f t="array" ref="CD109:CF109">LINEST(K49:K108,Q49:R108,TRUE,FALSE)</f>
        <v>-1.0749115326307597</v>
      </c>
      <c r="CE109" s="61">
        <v>1.2586029055076489</v>
      </c>
      <c r="CF109" s="61">
        <v>-3.7287464735228336E-3</v>
      </c>
      <c r="CG109" s="82"/>
      <c r="CH109" s="66">
        <f t="array" ref="CH109:CJ109">LINEST(L49:L108,Q49:R108,TRUE,FALSE)</f>
        <v>0.35092510522186654</v>
      </c>
      <c r="CI109" s="61">
        <v>0.67982927319066044</v>
      </c>
      <c r="CJ109" s="61">
        <v>-4.9405729488739905E-3</v>
      </c>
      <c r="CK109" s="82"/>
      <c r="CL109" s="66">
        <f t="array" ref="CL109:CN109">LINEST(M49:M108,Q49:R108,TRUE,FALSE)</f>
        <v>-0.69048388478531419</v>
      </c>
      <c r="CM109" s="61">
        <v>1.1692084915658538</v>
      </c>
      <c r="CN109" s="61">
        <v>1.4209392334563848E-4</v>
      </c>
      <c r="CO109" s="61"/>
      <c r="CP109" s="66">
        <f t="array" ref="CP109:CR109">LINEST(N49:N108,Q49:R108,TRUE,FALSE)</f>
        <v>0.4080741080310652</v>
      </c>
      <c r="CQ109" s="61">
        <v>0.75013402810762753</v>
      </c>
      <c r="CR109" s="61">
        <v>-3.3566852362015643E-3</v>
      </c>
      <c r="CU109" s="15">
        <v>40940</v>
      </c>
      <c r="CV109" s="16">
        <f t="shared" si="102"/>
        <v>3.1412512347532257E-2</v>
      </c>
      <c r="CW109" s="16">
        <f t="shared" si="103"/>
        <v>4.8006197063859751E-2</v>
      </c>
      <c r="CX109" s="16">
        <f t="shared" si="104"/>
        <v>5.4812755246549626E-2</v>
      </c>
      <c r="CY109" s="16">
        <f t="shared" si="105"/>
        <v>2.9927003409825171E-2</v>
      </c>
      <c r="CZ109" s="16">
        <f t="shared" si="106"/>
        <v>2.9553152337032682E-2</v>
      </c>
      <c r="DA109" s="16">
        <f t="shared" si="107"/>
        <v>4.6024628416845077E-2</v>
      </c>
      <c r="DB109" s="16">
        <f t="shared" si="108"/>
        <v>5.2975881301164304E-2</v>
      </c>
      <c r="DC109" s="16">
        <f t="shared" si="109"/>
        <v>7.6426921405146231E-2</v>
      </c>
      <c r="DD109" s="16">
        <f t="shared" si="110"/>
        <v>2.5804309380186508E-2</v>
      </c>
      <c r="DE109" s="16">
        <f t="shared" si="111"/>
        <v>6.5879835360797348E-2</v>
      </c>
      <c r="DF109" s="16">
        <f t="shared" si="112"/>
        <v>2.812631608031747E-2</v>
      </c>
    </row>
    <row r="110" spans="3:110" x14ac:dyDescent="0.35">
      <c r="C110" s="15">
        <v>40969</v>
      </c>
      <c r="D110" s="9">
        <f>MSCI!AD112</f>
        <v>-4.4415505399656836E-2</v>
      </c>
      <c r="E110" s="9">
        <f>MSCI!AE112</f>
        <v>-3.726895108615131E-2</v>
      </c>
      <c r="F110" s="9">
        <f>MSCI!AF112</f>
        <v>-5.1668849310277461E-4</v>
      </c>
      <c r="G110" s="9">
        <f>MSCI!AG112</f>
        <v>2.6253941275989394E-2</v>
      </c>
      <c r="H110" s="9">
        <f>MSCI!AH112</f>
        <v>3.0579447304447331E-2</v>
      </c>
      <c r="I110" s="9">
        <f>MSCI!AI112</f>
        <v>4.6809194165471073E-2</v>
      </c>
      <c r="J110" s="9">
        <f>MSCI!AJ112</f>
        <v>3.034542862547978E-2</v>
      </c>
      <c r="K110" s="9">
        <f>MSCI!AK112</f>
        <v>1.9915550047969237E-2</v>
      </c>
      <c r="L110" s="9">
        <f>MSCI!AL112</f>
        <v>4.1002740167632107E-3</v>
      </c>
      <c r="M110" s="9">
        <f>MSCI!AM112</f>
        <v>1.1563450965352208E-3</v>
      </c>
      <c r="N110" s="9">
        <f>MSCI!AN112</f>
        <v>-1.1280427289475712E-3</v>
      </c>
      <c r="O110" s="9"/>
      <c r="P110" s="15">
        <v>40969</v>
      </c>
      <c r="Q110" s="17">
        <v>1.017558929818068E-2</v>
      </c>
      <c r="R110" s="8">
        <v>-2.393371455560632E-2</v>
      </c>
      <c r="S110" s="8"/>
      <c r="T110" s="65">
        <f t="shared" si="90"/>
        <v>40969</v>
      </c>
      <c r="U110" s="61">
        <f t="shared" si="79"/>
        <v>1.1596871172109746</v>
      </c>
      <c r="V110" s="61">
        <f t="shared" si="80"/>
        <v>1.4335482758886382</v>
      </c>
      <c r="W110" s="61">
        <f t="shared" si="81"/>
        <v>1.1423525139965744</v>
      </c>
      <c r="X110" s="61">
        <f t="shared" si="82"/>
        <v>0.57770725528627598</v>
      </c>
      <c r="Y110" s="61">
        <f t="shared" si="83"/>
        <v>0.59079852168523006</v>
      </c>
      <c r="Z110" s="61">
        <f t="shared" si="84"/>
        <v>1.0257501342591526</v>
      </c>
      <c r="AA110" s="61">
        <f t="shared" si="85"/>
        <v>0.96211998718154179</v>
      </c>
      <c r="AB110" s="61">
        <f t="shared" si="86"/>
        <v>1.2566679947514861</v>
      </c>
      <c r="AC110" s="61">
        <f t="shared" si="87"/>
        <v>0.68011279682931358</v>
      </c>
      <c r="AD110" s="61">
        <f t="shared" si="88"/>
        <v>1.1639639458565076</v>
      </c>
      <c r="AE110" s="61">
        <f t="shared" si="89"/>
        <v>0.75064881714736742</v>
      </c>
      <c r="AF110" s="66"/>
      <c r="AG110" s="66"/>
      <c r="AH110" s="66"/>
      <c r="AI110" s="66"/>
      <c r="AJ110" s="66"/>
      <c r="AN110" s="67">
        <v>40969</v>
      </c>
      <c r="AO110" s="61">
        <f t="shared" si="91"/>
        <v>1.3405411341118989</v>
      </c>
      <c r="AP110" s="61">
        <f t="shared" si="92"/>
        <v>1.1470823846624119</v>
      </c>
      <c r="AQ110" s="61">
        <f t="shared" si="93"/>
        <v>-8.1290796098319767E-2</v>
      </c>
      <c r="AR110" s="61">
        <f t="shared" si="94"/>
        <v>-0.19369107448828754</v>
      </c>
      <c r="AS110" s="61">
        <f t="shared" si="95"/>
        <v>-0.10563822388140913</v>
      </c>
      <c r="AT110" s="61">
        <f t="shared" si="96"/>
        <v>8.7677187077460111E-2</v>
      </c>
      <c r="AU110" s="61">
        <f t="shared" si="97"/>
        <v>-0.50018416528051446</v>
      </c>
      <c r="AV110" s="61">
        <f t="shared" si="98"/>
        <v>-1.0697415107017332</v>
      </c>
      <c r="AW110" s="61">
        <f t="shared" si="99"/>
        <v>0.34206912567885805</v>
      </c>
      <c r="AX110" s="61">
        <f t="shared" si="100"/>
        <v>-0.67246245634347745</v>
      </c>
      <c r="AY110" s="61">
        <f t="shared" si="101"/>
        <v>0.40564247365175338</v>
      </c>
      <c r="AZ110" s="61"/>
      <c r="BA110" s="62"/>
      <c r="BB110" s="66">
        <f t="array" ref="BB110:BD110">LINEST(D50:D109,Q50:R109,TRUE,FALSE)</f>
        <v>1.3405411341118989</v>
      </c>
      <c r="BC110" s="61">
        <v>1.1596871172109746</v>
      </c>
      <c r="BD110" s="61">
        <v>1.1493298648633105E-3</v>
      </c>
      <c r="BE110" s="62"/>
      <c r="BF110" s="66">
        <f t="array" ref="BF110:BH110">LINEST(E50:E109,Q50:R109,TRUE,FALSE)</f>
        <v>1.1470823846624119</v>
      </c>
      <c r="BG110" s="61">
        <v>1.4335482758886382</v>
      </c>
      <c r="BH110" s="61">
        <v>1.6731237543121868E-3</v>
      </c>
      <c r="BI110" s="62"/>
      <c r="BJ110" s="66">
        <f t="array" ref="BJ110:BL110">LINEST(F50:F109,Q50:R109,TRUE,FALSE)</f>
        <v>-8.1290796098319767E-2</v>
      </c>
      <c r="BK110" s="61">
        <v>1.1423525139965744</v>
      </c>
      <c r="BL110" s="61">
        <v>2.2145079593728148E-3</v>
      </c>
      <c r="BM110" s="62"/>
      <c r="BN110" s="66">
        <f t="array" ref="BN110:BP110">LINEST(G50:G109,Q50:R109,TRUE,FALSE)</f>
        <v>-0.19369107448828754</v>
      </c>
      <c r="BO110" s="61">
        <v>0.57770725528627598</v>
      </c>
      <c r="BP110" s="61">
        <v>4.9251245530504799E-3</v>
      </c>
      <c r="BQ110" s="61"/>
      <c r="BR110" s="66">
        <f t="array" ref="BR110:BT110">LINEST(H50:H109,Q50:R109,TRUE,FALSE)</f>
        <v>-0.10563822388140913</v>
      </c>
      <c r="BS110" s="61">
        <v>0.59079852168523006</v>
      </c>
      <c r="BT110" s="61">
        <v>3.2135442896745084E-3</v>
      </c>
      <c r="BU110" s="82"/>
      <c r="BV110" s="66">
        <f t="array" ref="BV110:BX110">LINEST(I50:I109,Q50:R109,TRUE,FALSE)</f>
        <v>8.7677187077460111E-2</v>
      </c>
      <c r="BW110" s="61">
        <v>1.0257501342591526</v>
      </c>
      <c r="BX110" s="61">
        <v>5.8110591984323239E-3</v>
      </c>
      <c r="BY110" s="82"/>
      <c r="BZ110" s="66">
        <f t="array" ref="BZ110:CB110">LINEST(J50:J109,Q50:R109,TRUE,FALSE)</f>
        <v>-0.50018416528051446</v>
      </c>
      <c r="CA110" s="61">
        <v>0.96211998718154179</v>
      </c>
      <c r="CB110" s="61">
        <v>3.6669994649250717E-3</v>
      </c>
      <c r="CC110" s="82"/>
      <c r="CD110" s="66">
        <f t="array" ref="CD110:CF110">LINEST(K50:K109,Q50:R109,TRUE,FALSE)</f>
        <v>-1.0697415107017332</v>
      </c>
      <c r="CE110" s="61">
        <v>1.2566679947514861</v>
      </c>
      <c r="CF110" s="61">
        <v>-4.1595471455779928E-3</v>
      </c>
      <c r="CG110" s="82"/>
      <c r="CH110" s="66">
        <f t="array" ref="CH110:CJ110">LINEST(L50:L109,Q50:R109,TRUE,FALSE)</f>
        <v>0.34206912567885805</v>
      </c>
      <c r="CI110" s="61">
        <v>0.68011279682931358</v>
      </c>
      <c r="CJ110" s="61">
        <v>-5.3200003410107336E-3</v>
      </c>
      <c r="CK110" s="82"/>
      <c r="CL110" s="66">
        <f t="array" ref="CL110:CN110">LINEST(M50:M109,Q50:R109,TRUE,FALSE)</f>
        <v>-0.67246245634347745</v>
      </c>
      <c r="CM110" s="61">
        <v>1.1639639458565076</v>
      </c>
      <c r="CN110" s="61">
        <v>-8.0655105860661606E-4</v>
      </c>
      <c r="CO110" s="61"/>
      <c r="CP110" s="66">
        <f t="array" ref="CP110:CR110">LINEST(N50:N109,Q50:R109,TRUE,FALSE)</f>
        <v>0.40564247365175338</v>
      </c>
      <c r="CQ110" s="61">
        <v>0.75064881714736742</v>
      </c>
      <c r="CR110" s="61">
        <v>-3.2997837803396268E-3</v>
      </c>
      <c r="CU110" s="15">
        <v>40969</v>
      </c>
      <c r="CV110" s="16">
        <f t="shared" si="102"/>
        <v>-2.0283629034752962E-2</v>
      </c>
      <c r="CW110" s="16">
        <f t="shared" si="103"/>
        <v>-1.2866743871716583E-2</v>
      </c>
      <c r="CX110" s="16">
        <f t="shared" si="104"/>
        <v>1.356970072598852E-2</v>
      </c>
      <c r="CY110" s="16">
        <f t="shared" si="105"/>
        <v>1.051425865314372E-2</v>
      </c>
      <c r="CZ110" s="16">
        <f t="shared" si="106"/>
        <v>8.5400382111800732E-3</v>
      </c>
      <c r="DA110" s="16">
        <f t="shared" si="107"/>
        <v>8.3391713202244054E-3</v>
      </c>
      <c r="DB110" s="16">
        <f t="shared" si="108"/>
        <v>2.1761402882188276E-2</v>
      </c>
      <c r="DC110" s="16">
        <f t="shared" si="109"/>
        <v>3.8390225364177757E-2</v>
      </c>
      <c r="DD110" s="16">
        <f t="shared" si="110"/>
        <v>-1.2664363153115183E-3</v>
      </c>
      <c r="DE110" s="16">
        <f t="shared" si="111"/>
        <v>2.7938543550412302E-2</v>
      </c>
      <c r="DF110" s="16">
        <f t="shared" si="112"/>
        <v>-2.0702371055543855E-3</v>
      </c>
    </row>
    <row r="111" spans="3:110" x14ac:dyDescent="0.35">
      <c r="C111" s="15">
        <v>41000</v>
      </c>
      <c r="D111" s="9">
        <f>MSCI!AD113</f>
        <v>-7.9915831032311233E-3</v>
      </c>
      <c r="E111" s="9">
        <f>MSCI!AE113</f>
        <v>-1.5819799972024106E-2</v>
      </c>
      <c r="F111" s="9">
        <f>MSCI!AF113</f>
        <v>-1.8753493831204292E-2</v>
      </c>
      <c r="G111" s="9">
        <f>MSCI!AG113</f>
        <v>3.0708832205449593E-4</v>
      </c>
      <c r="H111" s="9">
        <f>MSCI!AH113</f>
        <v>2.9552736249377396E-3</v>
      </c>
      <c r="I111" s="9">
        <f>MSCI!AI113</f>
        <v>-2.3211451643242908E-2</v>
      </c>
      <c r="J111" s="9">
        <f>MSCI!AJ113</f>
        <v>-6.3780850840611343E-3</v>
      </c>
      <c r="K111" s="9">
        <f>MSCI!AK113</f>
        <v>-2.9594613984436535E-2</v>
      </c>
      <c r="L111" s="9">
        <f>MSCI!AL113</f>
        <v>-1.2603799479919084E-2</v>
      </c>
      <c r="M111" s="9">
        <f>MSCI!AM113</f>
        <v>1.8497855607347281E-2</v>
      </c>
      <c r="N111" s="9">
        <f>MSCI!AN113</f>
        <v>-3.6528496638705923E-3</v>
      </c>
      <c r="O111" s="9"/>
      <c r="P111" s="15">
        <v>41000</v>
      </c>
      <c r="Q111" s="17">
        <v>-1.3817974277654641E-2</v>
      </c>
      <c r="R111" s="8">
        <v>2.2769937713723598E-3</v>
      </c>
      <c r="S111" s="8"/>
      <c r="T111" s="65">
        <f t="shared" si="90"/>
        <v>41000</v>
      </c>
      <c r="U111" s="61">
        <f t="shared" si="79"/>
        <v>1.1587744499036698</v>
      </c>
      <c r="V111" s="61">
        <f t="shared" si="80"/>
        <v>1.4348607403135052</v>
      </c>
      <c r="W111" s="61">
        <f t="shared" si="81"/>
        <v>1.1433302623398671</v>
      </c>
      <c r="X111" s="61">
        <f t="shared" si="82"/>
        <v>0.57510200519425281</v>
      </c>
      <c r="Y111" s="61">
        <f t="shared" si="83"/>
        <v>0.59104655860123489</v>
      </c>
      <c r="Z111" s="61">
        <f t="shared" si="84"/>
        <v>1.0254802678678203</v>
      </c>
      <c r="AA111" s="61">
        <f t="shared" si="85"/>
        <v>0.96236936033767129</v>
      </c>
      <c r="AB111" s="61">
        <f t="shared" si="86"/>
        <v>1.257618499274364</v>
      </c>
      <c r="AC111" s="61">
        <f t="shared" si="87"/>
        <v>0.67660952206125113</v>
      </c>
      <c r="AD111" s="61">
        <f t="shared" si="88"/>
        <v>1.1658696102410631</v>
      </c>
      <c r="AE111" s="61">
        <f t="shared" si="89"/>
        <v>0.75074926850193002</v>
      </c>
      <c r="AF111" s="66"/>
      <c r="AG111" s="66"/>
      <c r="AH111" s="66"/>
      <c r="AI111" s="66"/>
      <c r="AJ111" s="66"/>
      <c r="AN111" s="67">
        <v>41000</v>
      </c>
      <c r="AO111" s="61">
        <f t="shared" si="91"/>
        <v>1.3597743762804819</v>
      </c>
      <c r="AP111" s="61">
        <f t="shared" si="92"/>
        <v>1.1766107102834684</v>
      </c>
      <c r="AQ111" s="61">
        <f t="shared" si="93"/>
        <v>-6.215505633177671E-2</v>
      </c>
      <c r="AR111" s="61">
        <f t="shared" si="94"/>
        <v>-0.21479930064353434</v>
      </c>
      <c r="AS111" s="61">
        <f t="shared" si="95"/>
        <v>-0.12181617403848086</v>
      </c>
      <c r="AT111" s="61">
        <f t="shared" si="96"/>
        <v>5.660124775056604E-2</v>
      </c>
      <c r="AU111" s="61">
        <f t="shared" si="97"/>
        <v>-0.50361589434074205</v>
      </c>
      <c r="AV111" s="61">
        <f t="shared" si="98"/>
        <v>-1.0525418759368144</v>
      </c>
      <c r="AW111" s="61">
        <f t="shared" si="99"/>
        <v>0.31721666290879402</v>
      </c>
      <c r="AX111" s="61">
        <f t="shared" si="100"/>
        <v>-0.64047478755964382</v>
      </c>
      <c r="AY111" s="61">
        <f t="shared" si="101"/>
        <v>0.40218875070129306</v>
      </c>
      <c r="AZ111" s="61"/>
      <c r="BA111" s="62"/>
      <c r="BB111" s="66">
        <f t="array" ref="BB111:BD111">LINEST(D51:D110,Q51:R110,TRUE,FALSE)</f>
        <v>1.3597743762804819</v>
      </c>
      <c r="BC111" s="61">
        <v>1.1587744499036698</v>
      </c>
      <c r="BD111" s="61">
        <v>3.0590930061150969E-4</v>
      </c>
      <c r="BE111" s="62"/>
      <c r="BF111" s="66">
        <f t="array" ref="BF111:BH111">LINEST(E51:E110,Q51:R110,TRUE,FALSE)</f>
        <v>1.1766107102834684</v>
      </c>
      <c r="BG111" s="61">
        <v>1.4348607403135052</v>
      </c>
      <c r="BH111" s="61">
        <v>1.1273805949553214E-3</v>
      </c>
      <c r="BI111" s="62"/>
      <c r="BJ111" s="66">
        <f t="array" ref="BJ111:BL111">LINEST(F51:F110,Q51:R110,TRUE,FALSE)</f>
        <v>-6.215505633177671E-2</v>
      </c>
      <c r="BK111" s="61">
        <v>1.1433302623398671</v>
      </c>
      <c r="BL111" s="61">
        <v>1.8959586652110396E-3</v>
      </c>
      <c r="BM111" s="62"/>
      <c r="BN111" s="66">
        <f t="array" ref="BN111:BP111">LINEST(G51:G110,Q51:R110,TRUE,FALSE)</f>
        <v>-0.21479930064353434</v>
      </c>
      <c r="BO111" s="61">
        <v>0.57510200519425281</v>
      </c>
      <c r="BP111" s="61">
        <v>4.8550402582007894E-3</v>
      </c>
      <c r="BQ111" s="61"/>
      <c r="BR111" s="66">
        <f t="array" ref="BR111:BT111">LINEST(H51:H110,Q51:R110,TRUE,FALSE)</f>
        <v>-0.12181617403848086</v>
      </c>
      <c r="BS111" s="61">
        <v>0.59104655860123489</v>
      </c>
      <c r="BT111" s="61">
        <v>3.7795279328034222E-3</v>
      </c>
      <c r="BU111" s="82"/>
      <c r="BV111" s="66">
        <f t="array" ref="BV111:BX111">LINEST(I51:I110,Q51:R110,TRUE,FALSE)</f>
        <v>5.660124775056604E-2</v>
      </c>
      <c r="BW111" s="61">
        <v>1.0254802678678203</v>
      </c>
      <c r="BX111" s="61">
        <v>6.6922173173280608E-3</v>
      </c>
      <c r="BY111" s="82"/>
      <c r="BZ111" s="66">
        <f t="array" ref="BZ111:CB111">LINEST(J51:J110,Q51:R110,TRUE,FALSE)</f>
        <v>-0.50361589434074205</v>
      </c>
      <c r="CA111" s="61">
        <v>0.96236936033767129</v>
      </c>
      <c r="CB111" s="61">
        <v>3.8413757649543162E-3</v>
      </c>
      <c r="CC111" s="82"/>
      <c r="CD111" s="66">
        <f t="array" ref="CD111:CF111">LINEST(K51:K110,Q51:R110,TRUE,FALSE)</f>
        <v>-1.0525418759368144</v>
      </c>
      <c r="CE111" s="61">
        <v>1.257618499274364</v>
      </c>
      <c r="CF111" s="61">
        <v>-4.4260776614252692E-3</v>
      </c>
      <c r="CG111" s="82"/>
      <c r="CH111" s="66">
        <f t="array" ref="CH111:CJ111">LINEST(L51:L110,Q51:R110,TRUE,FALSE)</f>
        <v>0.31721666290879402</v>
      </c>
      <c r="CI111" s="61">
        <v>0.67660952206125113</v>
      </c>
      <c r="CJ111" s="61">
        <v>-5.5228514915966398E-3</v>
      </c>
      <c r="CK111" s="82"/>
      <c r="CL111" s="66">
        <f t="array" ref="CL111:CN111">LINEST(M51:M110,Q51:R110,TRUE,FALSE)</f>
        <v>-0.64047478755964382</v>
      </c>
      <c r="CM111" s="61">
        <v>1.1658696102410631</v>
      </c>
      <c r="CN111" s="61">
        <v>-1.2641645401439657E-3</v>
      </c>
      <c r="CO111" s="61"/>
      <c r="CP111" s="66">
        <f t="array" ref="CP111:CR111">LINEST(N51:N110,Q51:R110,TRUE,FALSE)</f>
        <v>0.40218875070129306</v>
      </c>
      <c r="CQ111" s="61">
        <v>0.75074926850193002</v>
      </c>
      <c r="CR111" s="61">
        <v>-3.1658428391587901E-3</v>
      </c>
      <c r="CU111" s="15">
        <v>41000</v>
      </c>
      <c r="CV111" s="16">
        <f t="shared" si="102"/>
        <v>-1.2915717757109924E-2</v>
      </c>
      <c r="CW111" s="16">
        <f t="shared" si="103"/>
        <v>-1.7147733543023045E-2</v>
      </c>
      <c r="CX111" s="16">
        <f t="shared" si="104"/>
        <v>-1.594003483200317E-2</v>
      </c>
      <c r="CY111" s="16">
        <f t="shared" si="105"/>
        <v>-8.4358413844622584E-3</v>
      </c>
      <c r="CZ111" s="16">
        <f t="shared" si="106"/>
        <v>-8.444440813186193E-3</v>
      </c>
      <c r="DA111" s="16">
        <f t="shared" si="107"/>
        <v>-1.404117927505999E-2</v>
      </c>
      <c r="DB111" s="16">
        <f t="shared" si="108"/>
        <v>-1.4444725321326884E-2</v>
      </c>
      <c r="DC111" s="16">
        <f t="shared" si="109"/>
        <v>-1.9774371369692498E-2</v>
      </c>
      <c r="DD111" s="16">
        <f t="shared" si="110"/>
        <v>-8.6270726062397194E-3</v>
      </c>
      <c r="DE111" s="16">
        <f t="shared" si="111"/>
        <v>-1.7568313387404597E-2</v>
      </c>
      <c r="DF111" s="16">
        <f t="shared" si="112"/>
        <v>-9.4580528008648326E-3</v>
      </c>
    </row>
    <row r="112" spans="3:110" x14ac:dyDescent="0.35">
      <c r="C112" s="15">
        <v>41030</v>
      </c>
      <c r="D112" s="9">
        <f>MSCI!AD114</f>
        <v>-0.12440474055672873</v>
      </c>
      <c r="E112" s="9">
        <f>MSCI!AE114</f>
        <v>-0.13316428089248916</v>
      </c>
      <c r="F112" s="9">
        <f>MSCI!AF114</f>
        <v>-8.8442846016911492E-2</v>
      </c>
      <c r="G112" s="9">
        <f>MSCI!AG114</f>
        <v>-4.5459660248905194E-2</v>
      </c>
      <c r="H112" s="9">
        <f>MSCI!AH114</f>
        <v>-5.0997932041341905E-2</v>
      </c>
      <c r="I112" s="9">
        <f>MSCI!AI114</f>
        <v>-8.6224283249432265E-2</v>
      </c>
      <c r="J112" s="9">
        <f>MSCI!AJ114</f>
        <v>-8.367540515216304E-2</v>
      </c>
      <c r="K112" s="9">
        <f>MSCI!AK114</f>
        <v>-0.12044116770766028</v>
      </c>
      <c r="L112" s="9">
        <f>MSCI!AL114</f>
        <v>-5.4188831724048266E-2</v>
      </c>
      <c r="M112" s="9">
        <f>MSCI!AM114</f>
        <v>-6.7636066532932138E-2</v>
      </c>
      <c r="N112" s="9">
        <f>MSCI!AN114</f>
        <v>-4.5553586781300344E-2</v>
      </c>
      <c r="O112" s="9"/>
      <c r="P112" s="15">
        <v>41030</v>
      </c>
      <c r="Q112" s="17">
        <v>-8.9970859772852629E-2</v>
      </c>
      <c r="R112" s="8">
        <v>5.5614095799041141E-3</v>
      </c>
      <c r="S112" s="8"/>
      <c r="T112" s="65">
        <f t="shared" si="90"/>
        <v>41030</v>
      </c>
      <c r="U112" s="61">
        <f t="shared" si="79"/>
        <v>1.1643404764791296</v>
      </c>
      <c r="V112" s="61">
        <f t="shared" si="80"/>
        <v>1.4504910948158343</v>
      </c>
      <c r="W112" s="61">
        <f t="shared" si="81"/>
        <v>1.1425412117710561</v>
      </c>
      <c r="X112" s="61">
        <f t="shared" si="82"/>
        <v>0.57191282276903388</v>
      </c>
      <c r="Y112" s="61">
        <f t="shared" si="83"/>
        <v>0.58276578897084952</v>
      </c>
      <c r="Z112" s="61">
        <f t="shared" si="84"/>
        <v>1.0266482288591814</v>
      </c>
      <c r="AA112" s="61">
        <f t="shared" si="85"/>
        <v>0.96490082588586135</v>
      </c>
      <c r="AB112" s="61">
        <f t="shared" si="86"/>
        <v>1.2537107532833649</v>
      </c>
      <c r="AC112" s="61">
        <f t="shared" si="87"/>
        <v>0.67484934508115124</v>
      </c>
      <c r="AD112" s="61">
        <f t="shared" si="88"/>
        <v>1.1721029667837961</v>
      </c>
      <c r="AE112" s="61">
        <f t="shared" si="89"/>
        <v>0.75234696841033433</v>
      </c>
      <c r="AF112" s="66"/>
      <c r="AG112" s="66"/>
      <c r="AH112" s="66"/>
      <c r="AI112" s="66"/>
      <c r="AJ112" s="66"/>
      <c r="AN112" s="67">
        <v>41030</v>
      </c>
      <c r="AO112" s="61">
        <f t="shared" si="91"/>
        <v>1.3784942695891178</v>
      </c>
      <c r="AP112" s="61">
        <f t="shared" si="92"/>
        <v>1.2274329565119639</v>
      </c>
      <c r="AQ112" s="61">
        <f t="shared" si="93"/>
        <v>-6.5363423491840489E-2</v>
      </c>
      <c r="AR112" s="61">
        <f t="shared" si="94"/>
        <v>-0.22463158136617931</v>
      </c>
      <c r="AS112" s="61">
        <f t="shared" si="95"/>
        <v>-0.14768436565799914</v>
      </c>
      <c r="AT112" s="61">
        <f t="shared" si="96"/>
        <v>5.8227188590061353E-2</v>
      </c>
      <c r="AU112" s="61">
        <f t="shared" si="97"/>
        <v>-0.49481132794603916</v>
      </c>
      <c r="AV112" s="61">
        <f t="shared" si="98"/>
        <v>-1.0659788962118484</v>
      </c>
      <c r="AW112" s="61">
        <f t="shared" si="99"/>
        <v>0.31170799626416212</v>
      </c>
      <c r="AX112" s="61">
        <f t="shared" si="100"/>
        <v>-0.61511192650370128</v>
      </c>
      <c r="AY112" s="61">
        <f t="shared" si="101"/>
        <v>0.40860792831252662</v>
      </c>
      <c r="AZ112" s="61"/>
      <c r="BB112" s="66">
        <f t="array" ref="BB112:BD112">LINEST(D52:D111,Q52:R111,TRUE,FALSE)</f>
        <v>1.3784942695891178</v>
      </c>
      <c r="BC112" s="61">
        <v>1.1643404764791296</v>
      </c>
      <c r="BD112" s="61">
        <v>6.8793393468275345E-4</v>
      </c>
      <c r="BF112" s="66">
        <f t="array" ref="BF112:BH112">LINEST(E52:E111,Q52:R111,TRUE,FALSE)</f>
        <v>1.2274329565119639</v>
      </c>
      <c r="BG112" s="61">
        <v>1.4504910948158343</v>
      </c>
      <c r="BH112" s="61">
        <v>1.9457399633155833E-3</v>
      </c>
      <c r="BJ112" s="66">
        <f t="array" ref="BJ112:BL112">LINEST(F52:F111,Q52:R111,TRUE,FALSE)</f>
        <v>-6.5363423491840489E-2</v>
      </c>
      <c r="BK112" s="61">
        <v>1.1425412117710561</v>
      </c>
      <c r="BL112" s="61">
        <v>1.7610038691586109E-3</v>
      </c>
      <c r="BM112" s="62"/>
      <c r="BN112" s="66">
        <f t="array" ref="BN112:BP112">LINEST(G52:G111,Q52:R111,TRUE,FALSE)</f>
        <v>-0.22463158136617931</v>
      </c>
      <c r="BO112" s="61">
        <v>0.57191282276903388</v>
      </c>
      <c r="BP112" s="61">
        <v>4.766353119244655E-3</v>
      </c>
      <c r="BQ112" s="61"/>
      <c r="BR112" s="66">
        <f t="array" ref="BR112:BT112">LINEST(H52:H111,Q52:R111,TRUE,FALSE)</f>
        <v>-0.14768436565799914</v>
      </c>
      <c r="BS112" s="61">
        <v>0.58276578897084952</v>
      </c>
      <c r="BT112" s="61">
        <v>3.4999352727917822E-3</v>
      </c>
      <c r="BU112" s="82"/>
      <c r="BV112" s="66">
        <f t="array" ref="BV112:BX112">LINEST(I52:I111,Q52:R111,TRUE,FALSE)</f>
        <v>5.8227188590061353E-2</v>
      </c>
      <c r="BW112" s="61">
        <v>1.0266482288591814</v>
      </c>
      <c r="BX112" s="61">
        <v>6.4369791714057791E-3</v>
      </c>
      <c r="BY112" s="82"/>
      <c r="BZ112" s="66">
        <f t="array" ref="BZ112:CB112">LINEST(J52:J111,Q52:R111,TRUE,FALSE)</f>
        <v>-0.49481132794603916</v>
      </c>
      <c r="CA112" s="61">
        <v>0.96490082588586135</v>
      </c>
      <c r="CB112" s="61">
        <v>4.0574650971422991E-3</v>
      </c>
      <c r="CC112" s="82"/>
      <c r="CD112" s="66">
        <f t="array" ref="CD112:CF112">LINEST(K52:K111,Q52:R111,TRUE,FALSE)</f>
        <v>-1.0659788962118484</v>
      </c>
      <c r="CE112" s="61">
        <v>1.2537107532833649</v>
      </c>
      <c r="CF112" s="61">
        <v>-4.7371656806604913E-3</v>
      </c>
      <c r="CG112" s="82"/>
      <c r="CH112" s="66">
        <f t="array" ref="CH112:CJ112">LINEST(L52:L111,Q52:R111,TRUE,FALSE)</f>
        <v>0.31170799626416212</v>
      </c>
      <c r="CI112" s="61">
        <v>0.67484934508115124</v>
      </c>
      <c r="CJ112" s="61">
        <v>-5.5837496356392E-3</v>
      </c>
      <c r="CK112" s="82"/>
      <c r="CL112" s="66">
        <f t="array" ref="CL112:CN112">LINEST(M52:M111,Q52:R111,TRUE,FALSE)</f>
        <v>-0.61511192650370128</v>
      </c>
      <c r="CM112" s="61">
        <v>1.1721029667837961</v>
      </c>
      <c r="CN112" s="61">
        <v>-1.9551962314378105E-4</v>
      </c>
      <c r="CO112" s="61"/>
      <c r="CP112" s="66">
        <f t="array" ref="CP112:CR112">LINEST(N52:N111,Q52:R111,TRUE,FALSE)</f>
        <v>0.40860792831252662</v>
      </c>
      <c r="CQ112" s="61">
        <v>0.75234696841033433</v>
      </c>
      <c r="CR112" s="61">
        <v>-2.9038351855327424E-3</v>
      </c>
      <c r="CU112" s="15">
        <v>41030</v>
      </c>
      <c r="CV112" s="16">
        <f t="shared" si="102"/>
        <v>-9.7090342500424337E-2</v>
      </c>
      <c r="CW112" s="16">
        <f t="shared" si="103"/>
        <v>-0.12367567349041125</v>
      </c>
      <c r="CX112" s="16">
        <f t="shared" si="104"/>
        <v>-0.10315892791854166</v>
      </c>
      <c r="CY112" s="16">
        <f t="shared" si="105"/>
        <v>-5.2704756608207941E-2</v>
      </c>
      <c r="CZ112" s="16">
        <f t="shared" si="106"/>
        <v>-5.3253272325884587E-2</v>
      </c>
      <c r="DA112" s="16">
        <f t="shared" si="107"/>
        <v>-9.2044598590301271E-2</v>
      </c>
      <c r="DB112" s="16">
        <f t="shared" si="108"/>
        <v>-8.9564805359970689E-2</v>
      </c>
      <c r="DC112" s="16">
        <f t="shared" si="109"/>
        <v>-0.11872577962474325</v>
      </c>
      <c r="DD112" s="16">
        <f t="shared" si="110"/>
        <v>-5.8983239957541463E-2</v>
      </c>
      <c r="DE112" s="16">
        <f t="shared" si="111"/>
        <v>-0.10887600102462043</v>
      </c>
      <c r="DF112" s="16">
        <f t="shared" si="112"/>
        <v>-6.5416867548434912E-2</v>
      </c>
    </row>
    <row r="113" spans="3:110" x14ac:dyDescent="0.35">
      <c r="C113" s="15">
        <v>41061</v>
      </c>
      <c r="D113" s="9">
        <f>MSCI!AD115</f>
        <v>5.5362318190689312E-2</v>
      </c>
      <c r="E113" s="9">
        <f>MSCI!AE115</f>
        <v>3.9958443171199502E-2</v>
      </c>
      <c r="F113" s="9">
        <f>MSCI!AF115</f>
        <v>3.683185413005257E-2</v>
      </c>
      <c r="G113" s="9">
        <f>MSCI!AG115</f>
        <v>4.4078720359771277E-2</v>
      </c>
      <c r="H113" s="9">
        <f>MSCI!AH115</f>
        <v>6.2409513693538803E-2</v>
      </c>
      <c r="I113" s="9">
        <f>MSCI!AI115</f>
        <v>2.9776495083283332E-2</v>
      </c>
      <c r="J113" s="9">
        <f>MSCI!AJ115</f>
        <v>2.429206126328514E-2</v>
      </c>
      <c r="K113" s="9">
        <f>MSCI!AK115</f>
        <v>7.5202373938327224E-2</v>
      </c>
      <c r="L113" s="9">
        <f>MSCI!AL115</f>
        <v>5.7359522581975679E-2</v>
      </c>
      <c r="M113" s="9">
        <f>MSCI!AM115</f>
        <v>6.6618559230872607E-2</v>
      </c>
      <c r="N113" s="9">
        <f>MSCI!AN115</f>
        <v>7.1983547569900705E-2</v>
      </c>
      <c r="O113" s="9"/>
      <c r="P113" s="15">
        <v>41061</v>
      </c>
      <c r="Q113" s="17">
        <v>4.9236125169299698E-2</v>
      </c>
      <c r="R113" s="8">
        <v>-1.0210710140394541E-2</v>
      </c>
      <c r="S113" s="8"/>
      <c r="T113" s="65">
        <f t="shared" si="90"/>
        <v>41061</v>
      </c>
      <c r="U113" s="61">
        <f t="shared" si="79"/>
        <v>1.176894069143565</v>
      </c>
      <c r="V113" s="61">
        <f t="shared" si="80"/>
        <v>1.455794893198685</v>
      </c>
      <c r="W113" s="61">
        <f t="shared" si="81"/>
        <v>1.1351758094951334</v>
      </c>
      <c r="X113" s="61">
        <f t="shared" si="82"/>
        <v>0.57349859384385649</v>
      </c>
      <c r="Y113" s="61">
        <f t="shared" si="83"/>
        <v>0.58663551729263586</v>
      </c>
      <c r="Z113" s="61">
        <f t="shared" si="84"/>
        <v>1.0268657450827312</v>
      </c>
      <c r="AA113" s="61">
        <f t="shared" si="85"/>
        <v>0.96306716865997299</v>
      </c>
      <c r="AB113" s="61">
        <f t="shared" si="86"/>
        <v>1.2504906603462063</v>
      </c>
      <c r="AC113" s="61">
        <f t="shared" si="87"/>
        <v>0.67136629493988453</v>
      </c>
      <c r="AD113" s="61">
        <f t="shared" si="88"/>
        <v>1.1559124014448758</v>
      </c>
      <c r="AE113" s="61">
        <f t="shared" si="89"/>
        <v>0.73574366095256116</v>
      </c>
      <c r="AF113" s="66"/>
      <c r="AG113" s="66"/>
      <c r="AH113" s="66"/>
      <c r="AI113" s="66"/>
      <c r="AJ113" s="66"/>
      <c r="AN113" s="67">
        <v>41061</v>
      </c>
      <c r="AO113" s="61">
        <f t="shared" si="91"/>
        <v>1.3888464882074809</v>
      </c>
      <c r="AP113" s="61">
        <f t="shared" si="92"/>
        <v>1.2325184935237086</v>
      </c>
      <c r="AQ113" s="61">
        <f t="shared" si="93"/>
        <v>-7.7675607460899243E-2</v>
      </c>
      <c r="AR113" s="61">
        <f t="shared" si="94"/>
        <v>-0.21252188902230246</v>
      </c>
      <c r="AS113" s="61">
        <f t="shared" si="95"/>
        <v>-0.13122897917160742</v>
      </c>
      <c r="AT113" s="61">
        <f t="shared" si="96"/>
        <v>5.8170506418591041E-2</v>
      </c>
      <c r="AU113" s="61">
        <f t="shared" si="97"/>
        <v>-0.50037825072686448</v>
      </c>
      <c r="AV113" s="61">
        <f t="shared" si="98"/>
        <v>-1.0761056460050136</v>
      </c>
      <c r="AW113" s="61">
        <f t="shared" si="99"/>
        <v>0.31351991995415307</v>
      </c>
      <c r="AX113" s="61">
        <f t="shared" si="100"/>
        <v>-0.61891031499927374</v>
      </c>
      <c r="AY113" s="61">
        <f t="shared" si="101"/>
        <v>0.36929622846769455</v>
      </c>
      <c r="AZ113" s="61"/>
      <c r="BB113" s="66">
        <f t="array" ref="BB113:BD113">LINEST(D53:D112,Q53:R112,TRUE,FALSE)</f>
        <v>1.3888464882074809</v>
      </c>
      <c r="BC113" s="61">
        <v>1.176894069143565</v>
      </c>
      <c r="BD113" s="61">
        <v>2.9926207253613488E-4</v>
      </c>
      <c r="BF113" s="66">
        <f t="array" ref="BF113:BH113">LINEST(E53:E112,Q53:R112,TRUE,FALSE)</f>
        <v>1.2325184935237086</v>
      </c>
      <c r="BG113" s="61">
        <v>1.455794893198685</v>
      </c>
      <c r="BH113" s="61">
        <v>1.798942732778851E-3</v>
      </c>
      <c r="BJ113" s="66">
        <f t="array" ref="BJ113:BL113">LINEST(F53:F112,Q53:R112,TRUE,FALSE)</f>
        <v>-7.7675607460899243E-2</v>
      </c>
      <c r="BK113" s="61">
        <v>1.1351758094951334</v>
      </c>
      <c r="BL113" s="61">
        <v>1.8364273271316647E-3</v>
      </c>
      <c r="BM113" s="62"/>
      <c r="BN113" s="66">
        <f t="array" ref="BN113:BP113">LINEST(G53:G112,Q53:R112,TRUE,FALSE)</f>
        <v>-0.21252188902230246</v>
      </c>
      <c r="BO113" s="61">
        <v>0.57349859384385649</v>
      </c>
      <c r="BP113" s="61">
        <v>4.981518679836928E-3</v>
      </c>
      <c r="BQ113" s="61"/>
      <c r="BR113" s="66">
        <f t="array" ref="BR113:BT113">LINEST(H53:H112,Q53:R112,TRUE,FALSE)</f>
        <v>-0.13122897917160742</v>
      </c>
      <c r="BS113" s="61">
        <v>0.58663551729263586</v>
      </c>
      <c r="BT113" s="61">
        <v>3.7046242113090693E-3</v>
      </c>
      <c r="BU113" s="82"/>
      <c r="BV113" s="66">
        <f t="array" ref="BV113:BX113">LINEST(I53:I112,Q53:R112,TRUE,FALSE)</f>
        <v>5.8170506418591041E-2</v>
      </c>
      <c r="BW113" s="61">
        <v>1.0268657450827312</v>
      </c>
      <c r="BX113" s="61">
        <v>6.4244697415090203E-3</v>
      </c>
      <c r="BY113" s="82"/>
      <c r="BZ113" s="66">
        <f t="array" ref="BZ113:CB113">LINEST(J53:J112,Q53:R112,TRUE,FALSE)</f>
        <v>-0.50037825072686448</v>
      </c>
      <c r="CA113" s="61">
        <v>0.96306716865997299</v>
      </c>
      <c r="CB113" s="61">
        <v>4.015039097402846E-3</v>
      </c>
      <c r="CC113" s="82"/>
      <c r="CD113" s="66">
        <f t="array" ref="CD113:CF113">LINEST(K53:K112,Q53:R112,TRUE,FALSE)</f>
        <v>-1.0761056460050136</v>
      </c>
      <c r="CE113" s="61">
        <v>1.2504906603462063</v>
      </c>
      <c r="CF113" s="61">
        <v>-4.8202486328412335E-3</v>
      </c>
      <c r="CG113" s="82"/>
      <c r="CH113" s="66">
        <f t="array" ref="CH113:CJ113">LINEST(L53:L112,Q53:R112,TRUE,FALSE)</f>
        <v>0.31351991995415307</v>
      </c>
      <c r="CI113" s="61">
        <v>0.67136629493988453</v>
      </c>
      <c r="CJ113" s="61">
        <v>-5.3613157107835104E-3</v>
      </c>
      <c r="CK113" s="82"/>
      <c r="CL113" s="66">
        <f t="array" ref="CL113:CN113">LINEST(M53:M112,Q53:R112,TRUE,FALSE)</f>
        <v>-0.61891031499927374</v>
      </c>
      <c r="CM113" s="61">
        <v>1.1559124014448758</v>
      </c>
      <c r="CN113" s="61">
        <v>5.3946413628306569E-4</v>
      </c>
      <c r="CO113" s="61"/>
      <c r="CP113" s="66">
        <f t="array" ref="CP113:CR113">LINEST(N53:N112,Q53:R112,TRUE,FALSE)</f>
        <v>0.36929622846769455</v>
      </c>
      <c r="CQ113" s="61">
        <v>0.73574366095256116</v>
      </c>
      <c r="CR113" s="61">
        <v>-3.0165517061032732E-3</v>
      </c>
      <c r="CU113" s="15">
        <v>41061</v>
      </c>
      <c r="CV113" s="16">
        <f t="shared" si="102"/>
        <v>4.376459477876754E-2</v>
      </c>
      <c r="CW113" s="16">
        <f t="shared" si="103"/>
        <v>5.909281050231141E-2</v>
      </c>
      <c r="CX113" s="16">
        <f t="shared" si="104"/>
        <v>5.6684781358225814E-2</v>
      </c>
      <c r="CY113" s="16">
        <f t="shared" si="105"/>
        <v>3.0406847958209315E-2</v>
      </c>
      <c r="CZ113" s="16">
        <f t="shared" si="106"/>
        <v>3.0223600826518253E-2</v>
      </c>
      <c r="DA113" s="16">
        <f t="shared" si="107"/>
        <v>4.9964928177199351E-2</v>
      </c>
      <c r="DB113" s="16">
        <f t="shared" si="108"/>
        <v>5.2526912941315174E-2</v>
      </c>
      <c r="DC113" s="16">
        <f t="shared" si="109"/>
        <v>7.2557117507645263E-2</v>
      </c>
      <c r="DD113" s="16">
        <f t="shared" si="110"/>
        <v>2.9854213906217578E-2</v>
      </c>
      <c r="DE113" s="16">
        <f t="shared" si="111"/>
        <v>6.323216151164357E-2</v>
      </c>
      <c r="DF113" s="16">
        <f t="shared" si="112"/>
        <v>3.2454390238354551E-2</v>
      </c>
    </row>
    <row r="114" spans="3:110" x14ac:dyDescent="0.35">
      <c r="C114" s="15">
        <v>41091</v>
      </c>
      <c r="D114" s="9">
        <f>MSCI!AD116</f>
        <v>3.2770860190436117E-2</v>
      </c>
      <c r="E114" s="9">
        <f>MSCI!AE116</f>
        <v>-4.3003014612001504E-3</v>
      </c>
      <c r="F114" s="9">
        <f>MSCI!AF116</f>
        <v>7.6766949152541793E-3</v>
      </c>
      <c r="G114" s="9">
        <f>MSCI!AG116</f>
        <v>2.9926605324980416E-2</v>
      </c>
      <c r="H114" s="9">
        <f>MSCI!AH116</f>
        <v>2.1720229733684638E-2</v>
      </c>
      <c r="I114" s="9">
        <f>MSCI!AI116</f>
        <v>4.9163715269319626E-3</v>
      </c>
      <c r="J114" s="9">
        <f>MSCI!AJ116</f>
        <v>-1.0195451989315032E-3</v>
      </c>
      <c r="K114" s="9">
        <f>MSCI!AK116</f>
        <v>7.7644189532809944E-3</v>
      </c>
      <c r="L114" s="9">
        <f>MSCI!AL116</f>
        <v>-1.7156513083048951E-2</v>
      </c>
      <c r="M114" s="9">
        <f>MSCI!AM116</f>
        <v>3.9741939787385876E-2</v>
      </c>
      <c r="N114" s="9">
        <f>MSCI!AN116</f>
        <v>2.5464083377093095E-2</v>
      </c>
      <c r="O114" s="9"/>
      <c r="P114" s="15">
        <v>41091</v>
      </c>
      <c r="Q114" s="17">
        <v>1.1928085444659889E-2</v>
      </c>
      <c r="R114" s="8">
        <v>-4.2982095292439897E-3</v>
      </c>
      <c r="S114" s="8"/>
      <c r="T114" s="65">
        <f t="shared" si="90"/>
        <v>41091</v>
      </c>
      <c r="U114" s="61">
        <f t="shared" si="79"/>
        <v>1.17846507509951</v>
      </c>
      <c r="V114" s="61">
        <f t="shared" si="80"/>
        <v>1.4506974592186208</v>
      </c>
      <c r="W114" s="61">
        <f t="shared" si="81"/>
        <v>1.1297434581790307</v>
      </c>
      <c r="X114" s="61">
        <f t="shared" si="82"/>
        <v>0.5759119859349453</v>
      </c>
      <c r="Y114" s="61">
        <f t="shared" si="83"/>
        <v>0.59402065436378249</v>
      </c>
      <c r="Z114" s="61">
        <f t="shared" si="84"/>
        <v>1.020436939744308</v>
      </c>
      <c r="AA114" s="61">
        <f t="shared" si="85"/>
        <v>0.95608655508552598</v>
      </c>
      <c r="AB114" s="61">
        <f t="shared" si="86"/>
        <v>1.2516041076874489</v>
      </c>
      <c r="AC114" s="61">
        <f t="shared" si="87"/>
        <v>0.68012634670234129</v>
      </c>
      <c r="AD114" s="61">
        <f t="shared" si="88"/>
        <v>1.1592993951476525</v>
      </c>
      <c r="AE114" s="61">
        <f t="shared" si="89"/>
        <v>0.74544761787877512</v>
      </c>
      <c r="AF114" s="66"/>
      <c r="AG114" s="66"/>
      <c r="AH114" s="66"/>
      <c r="AI114" s="66"/>
      <c r="AJ114" s="66"/>
      <c r="AN114" s="67">
        <v>41091</v>
      </c>
      <c r="AO114" s="61">
        <f t="shared" si="91"/>
        <v>1.3716661631545659</v>
      </c>
      <c r="AP114" s="61">
        <f t="shared" si="92"/>
        <v>1.2258493464730673</v>
      </c>
      <c r="AQ114" s="61">
        <f t="shared" si="93"/>
        <v>-8.7240883940653879E-2</v>
      </c>
      <c r="AR114" s="61">
        <f t="shared" si="94"/>
        <v>-0.20452033745725184</v>
      </c>
      <c r="AS114" s="61">
        <f t="shared" si="95"/>
        <v>-0.11423748693849554</v>
      </c>
      <c r="AT114" s="61">
        <f t="shared" si="96"/>
        <v>5.0601368369648132E-2</v>
      </c>
      <c r="AU114" s="61">
        <f t="shared" si="97"/>
        <v>-0.49529134460721669</v>
      </c>
      <c r="AV114" s="61">
        <f t="shared" si="98"/>
        <v>-1.0861301354267021</v>
      </c>
      <c r="AW114" s="61">
        <f t="shared" si="99"/>
        <v>0.33731449688602838</v>
      </c>
      <c r="AX114" s="61">
        <f t="shared" si="100"/>
        <v>-0.57057683891041522</v>
      </c>
      <c r="AY114" s="61">
        <f t="shared" si="101"/>
        <v>0.37129638946881155</v>
      </c>
      <c r="AZ114" s="61"/>
      <c r="BB114" s="66">
        <f t="array" ref="BB114:BD114">LINEST(D54:D113,Q54:R113,TRUE,FALSE)</f>
        <v>1.3716661631545659</v>
      </c>
      <c r="BC114" s="61">
        <v>1.17846507509951</v>
      </c>
      <c r="BD114" s="61">
        <v>2.9499574850761715E-4</v>
      </c>
      <c r="BF114" s="66">
        <f t="array" ref="BF114:BH114">LINEST(E54:E113,Q54:R113,TRUE,FALSE)</f>
        <v>1.2258493464730673</v>
      </c>
      <c r="BG114" s="61">
        <v>1.4506974592186208</v>
      </c>
      <c r="BH114" s="61">
        <v>1.2246767147533191E-3</v>
      </c>
      <c r="BJ114" s="66">
        <f t="array" ref="BJ114:BL114">LINEST(F54:F113,Q54:R113,TRUE,FALSE)</f>
        <v>-8.7240883940653879E-2</v>
      </c>
      <c r="BK114" s="61">
        <v>1.1297434581790307</v>
      </c>
      <c r="BL114" s="61">
        <v>1.201269750441796E-3</v>
      </c>
      <c r="BM114" s="62"/>
      <c r="BN114" s="66">
        <f t="array" ref="BN114:BP114">LINEST(G54:G113,Q54:R113,TRUE,FALSE)</f>
        <v>-0.20452033745725184</v>
      </c>
      <c r="BO114" s="61">
        <v>0.5759119859349453</v>
      </c>
      <c r="BP114" s="61">
        <v>5.2990501057261601E-3</v>
      </c>
      <c r="BQ114" s="61"/>
      <c r="BR114" s="66">
        <f t="array" ref="BR114:BT114">LINEST(H54:H113,Q54:R113,TRUE,FALSE)</f>
        <v>-0.11423748693849554</v>
      </c>
      <c r="BS114" s="61">
        <v>0.59402065436378249</v>
      </c>
      <c r="BT114" s="61">
        <v>4.6056794452596396E-3</v>
      </c>
      <c r="BU114" s="82"/>
      <c r="BV114" s="66">
        <f t="array" ref="BV114:BX114">LINEST(I54:I113,Q54:R113,TRUE,FALSE)</f>
        <v>5.0601368369648132E-2</v>
      </c>
      <c r="BW114" s="61">
        <v>1.020436939744308</v>
      </c>
      <c r="BX114" s="61">
        <v>5.7081471273599336E-3</v>
      </c>
      <c r="BY114" s="82"/>
      <c r="BZ114" s="66">
        <f t="array" ref="BZ114:CB114">LINEST(J54:J113,Q54:R113,TRUE,FALSE)</f>
        <v>-0.49529134460721669</v>
      </c>
      <c r="CA114" s="61">
        <v>0.95608655508552598</v>
      </c>
      <c r="CB114" s="61">
        <v>3.3626077848269154E-3</v>
      </c>
      <c r="CC114" s="82"/>
      <c r="CD114" s="66">
        <f t="array" ref="CD114:CF114">LINEST(K54:K113,Q54:R113,TRUE,FALSE)</f>
        <v>-1.0861301354267021</v>
      </c>
      <c r="CE114" s="61">
        <v>1.2516041076874489</v>
      </c>
      <c r="CF114" s="61">
        <v>-4.8029944294563989E-3</v>
      </c>
      <c r="CG114" s="82"/>
      <c r="CH114" s="66">
        <f t="array" ref="CH114:CJ114">LINEST(L54:L113,Q54:R113,TRUE,FALSE)</f>
        <v>0.33731449688602838</v>
      </c>
      <c r="CI114" s="61">
        <v>0.68012634670234129</v>
      </c>
      <c r="CJ114" s="61">
        <v>-4.2582120976129836E-3</v>
      </c>
      <c r="CK114" s="82"/>
      <c r="CL114" s="66">
        <f t="array" ref="CL114:CN114">LINEST(M54:M113,Q54:R113,TRUE,FALSE)</f>
        <v>-0.57057683891041522</v>
      </c>
      <c r="CM114" s="61">
        <v>1.1592993951476525</v>
      </c>
      <c r="CN114" s="61">
        <v>1.3347125124582521E-3</v>
      </c>
      <c r="CO114" s="61"/>
      <c r="CP114" s="66">
        <f t="array" ref="CP114:CR114">LINEST(N54:N113,Q54:R113,TRUE,FALSE)</f>
        <v>0.37129638946881155</v>
      </c>
      <c r="CQ114" s="61">
        <v>0.74544761787877512</v>
      </c>
      <c r="CR114" s="61">
        <v>-2.0241085268935506E-3</v>
      </c>
      <c r="CU114" s="15">
        <v>41091</v>
      </c>
      <c r="CV114" s="16">
        <f t="shared" si="102"/>
        <v>8.1611235359219901E-3</v>
      </c>
      <c r="CW114" s="16">
        <f t="shared" si="103"/>
        <v>1.2035085905482659E-2</v>
      </c>
      <c r="CX114" s="16">
        <f t="shared" si="104"/>
        <v>1.385065609839841E-2</v>
      </c>
      <c r="CY114" s="16">
        <f t="shared" si="105"/>
        <v>7.7485986402187476E-3</v>
      </c>
      <c r="CZ114" s="16">
        <f t="shared" si="106"/>
        <v>7.5765457760999036E-3</v>
      </c>
      <c r="DA114" s="16">
        <f t="shared" si="107"/>
        <v>1.1954363724438153E-2</v>
      </c>
      <c r="DB114" s="16">
        <f t="shared" si="108"/>
        <v>1.3533148098693486E-2</v>
      </c>
      <c r="DC114" s="16">
        <f t="shared" si="109"/>
        <v>1.9597655637473302E-2</v>
      </c>
      <c r="DD114" s="16">
        <f t="shared" si="110"/>
        <v>6.6627567917622327E-3</v>
      </c>
      <c r="DE114" s="16">
        <f t="shared" si="111"/>
        <v>1.6280681047434385E-2</v>
      </c>
      <c r="DF114" s="16">
        <f t="shared" si="112"/>
        <v>7.2958532011874692E-3</v>
      </c>
    </row>
    <row r="115" spans="3:110" x14ac:dyDescent="0.35">
      <c r="C115" s="15">
        <v>41122</v>
      </c>
      <c r="D115" s="9">
        <f>MSCI!AD117</f>
        <v>2.7334289319328735E-2</v>
      </c>
      <c r="E115" s="9">
        <f>MSCI!AE117</f>
        <v>1.7495519517523088E-2</v>
      </c>
      <c r="F115" s="9">
        <f>MSCI!AF117</f>
        <v>1.4290802382620973E-2</v>
      </c>
      <c r="G115" s="9">
        <f>MSCI!AG117</f>
        <v>6.3872402432843447E-3</v>
      </c>
      <c r="H115" s="9">
        <f>MSCI!AH117</f>
        <v>1.1255988373654094E-2</v>
      </c>
      <c r="I115" s="9">
        <f>MSCI!AI117</f>
        <v>4.3493042346508352E-2</v>
      </c>
      <c r="J115" s="9">
        <f>MSCI!AJ117</f>
        <v>3.6314733198243902E-2</v>
      </c>
      <c r="K115" s="9">
        <f>MSCI!AK117</f>
        <v>3.370267736104831E-2</v>
      </c>
      <c r="L115" s="9">
        <f>MSCI!AL117</f>
        <v>-3.7456349206347966E-3</v>
      </c>
      <c r="M115" s="9">
        <f>MSCI!AM117</f>
        <v>-2.923830161231608E-3</v>
      </c>
      <c r="N115" s="9">
        <f>MSCI!AN117</f>
        <v>5.8987156511348029E-3</v>
      </c>
      <c r="O115" s="9"/>
      <c r="P115" s="15">
        <v>41122</v>
      </c>
      <c r="Q115" s="17">
        <v>2.2825775566962126E-2</v>
      </c>
      <c r="R115" s="8">
        <v>-2.529053143852401E-2</v>
      </c>
      <c r="S115" s="8"/>
      <c r="T115" s="65">
        <f t="shared" si="90"/>
        <v>41122</v>
      </c>
      <c r="U115" s="61">
        <f t="shared" si="79"/>
        <v>1.1792949218154924</v>
      </c>
      <c r="V115" s="61">
        <f t="shared" si="80"/>
        <v>1.4508443769704615</v>
      </c>
      <c r="W115" s="61">
        <f t="shared" si="81"/>
        <v>1.1309649145859924</v>
      </c>
      <c r="X115" s="61">
        <f t="shared" si="82"/>
        <v>0.57622434409089862</v>
      </c>
      <c r="Y115" s="61">
        <f t="shared" si="83"/>
        <v>0.59338996815417444</v>
      </c>
      <c r="Z115" s="61">
        <f t="shared" si="84"/>
        <v>1.0205390670595413</v>
      </c>
      <c r="AA115" s="61">
        <f t="shared" si="85"/>
        <v>0.9549080933152343</v>
      </c>
      <c r="AB115" s="61">
        <f t="shared" si="86"/>
        <v>1.2516095669786349</v>
      </c>
      <c r="AC115" s="61">
        <f t="shared" si="87"/>
        <v>0.67799421128318005</v>
      </c>
      <c r="AD115" s="61">
        <f t="shared" si="88"/>
        <v>1.1595118637893405</v>
      </c>
      <c r="AE115" s="61">
        <f t="shared" si="89"/>
        <v>0.74547145533745518</v>
      </c>
      <c r="AF115" s="66"/>
      <c r="AG115" s="66"/>
      <c r="AH115" s="66"/>
      <c r="AI115" s="66"/>
      <c r="AJ115" s="66"/>
      <c r="AN115" s="67">
        <v>41122</v>
      </c>
      <c r="AO115" s="61">
        <f t="shared" si="91"/>
        <v>1.3703965054102125</v>
      </c>
      <c r="AP115" s="61">
        <f t="shared" si="92"/>
        <v>1.2167844056746986</v>
      </c>
      <c r="AQ115" s="61">
        <f t="shared" si="93"/>
        <v>-0.1065614420573064</v>
      </c>
      <c r="AR115" s="61">
        <f t="shared" si="94"/>
        <v>-0.2018742291057265</v>
      </c>
      <c r="AS115" s="61">
        <f t="shared" si="95"/>
        <v>-0.10194487030585225</v>
      </c>
      <c r="AT115" s="61">
        <f t="shared" si="96"/>
        <v>4.4081880426714841E-2</v>
      </c>
      <c r="AU115" s="61">
        <f t="shared" si="97"/>
        <v>-0.48677111755646824</v>
      </c>
      <c r="AV115" s="61">
        <f t="shared" si="98"/>
        <v>-1.0890455591235286</v>
      </c>
      <c r="AW115" s="61">
        <f t="shared" si="99"/>
        <v>0.35792603878220475</v>
      </c>
      <c r="AX115" s="61">
        <f t="shared" si="100"/>
        <v>-0.56447291583204162</v>
      </c>
      <c r="AY115" s="61">
        <f t="shared" si="101"/>
        <v>0.37914149719522378</v>
      </c>
      <c r="AZ115" s="61"/>
      <c r="BB115" s="66">
        <f t="array" ref="BB115:BD115">LINEST(D55:D114,Q55:R114,TRUE,FALSE)</f>
        <v>1.3703965054102125</v>
      </c>
      <c r="BC115" s="61">
        <v>1.1792949218154924</v>
      </c>
      <c r="BD115" s="61">
        <v>7.993179150555254E-4</v>
      </c>
      <c r="BF115" s="66">
        <f t="array" ref="BF115:BH115">LINEST(E55:E114,Q55:R114,TRUE,FALSE)</f>
        <v>1.2167844056746986</v>
      </c>
      <c r="BG115" s="61">
        <v>1.4508443769704615</v>
      </c>
      <c r="BH115" s="61">
        <v>6.1527318982096749E-4</v>
      </c>
      <c r="BJ115" s="66">
        <f t="array" ref="BJ115:BL115">LINEST(F55:F114,Q55:R114,TRUE,FALSE)</f>
        <v>-0.1065614420573064</v>
      </c>
      <c r="BK115" s="61">
        <v>1.1309649145859924</v>
      </c>
      <c r="BL115" s="61">
        <v>5.6427071998662627E-4</v>
      </c>
      <c r="BM115" s="62"/>
      <c r="BN115" s="66">
        <f t="array" ref="BN115:BP115">LINEST(G55:G114,Q55:R114,TRUE,FALSE)</f>
        <v>-0.2018742291057265</v>
      </c>
      <c r="BO115" s="61">
        <v>0.57622434409089862</v>
      </c>
      <c r="BP115" s="61">
        <v>5.7357884884591398E-3</v>
      </c>
      <c r="BQ115" s="61"/>
      <c r="BR115" s="66">
        <f t="array" ref="BR115:BT115">LINEST(H55:H114,Q55:R114,TRUE,FALSE)</f>
        <v>-0.10194487030585225</v>
      </c>
      <c r="BS115" s="61">
        <v>0.59338996815417444</v>
      </c>
      <c r="BT115" s="61">
        <v>5.1176856305347315E-3</v>
      </c>
      <c r="BU115" s="82"/>
      <c r="BV115" s="66">
        <f t="array" ref="BV115:BX115">LINEST(I55:I114,Q55:R114,TRUE,FALSE)</f>
        <v>4.4081880426714841E-2</v>
      </c>
      <c r="BW115" s="61">
        <v>1.0205390670595413</v>
      </c>
      <c r="BX115" s="61">
        <v>5.2672890246498608E-3</v>
      </c>
      <c r="BY115" s="82"/>
      <c r="BZ115" s="66">
        <f t="array" ref="BZ115:CB115">LINEST(J55:J114,Q55:R114,TRUE,FALSE)</f>
        <v>-0.48677111755646824</v>
      </c>
      <c r="CA115" s="61">
        <v>0.9549080933152343</v>
      </c>
      <c r="CB115" s="61">
        <v>3.1773212383686507E-3</v>
      </c>
      <c r="CC115" s="82"/>
      <c r="CD115" s="66">
        <f t="array" ref="CD115:CF115">LINEST(K55:K114,Q55:R114,TRUE,FALSE)</f>
        <v>-1.0890455591235286</v>
      </c>
      <c r="CE115" s="61">
        <v>1.2516095669786349</v>
      </c>
      <c r="CF115" s="61">
        <v>-5.0294396019484478E-3</v>
      </c>
      <c r="CG115" s="82"/>
      <c r="CH115" s="66">
        <f t="array" ref="CH115:CJ115">LINEST(L55:L114,Q55:R114,TRUE,FALSE)</f>
        <v>0.35792603878220475</v>
      </c>
      <c r="CI115" s="61">
        <v>0.67799421128318005</v>
      </c>
      <c r="CJ115" s="61">
        <v>-4.182748445271986E-3</v>
      </c>
      <c r="CK115" s="82"/>
      <c r="CL115" s="66">
        <f t="array" ref="CL115:CN115">LINEST(M55:M114,Q55:R114,TRUE,FALSE)</f>
        <v>-0.56447291583204162</v>
      </c>
      <c r="CM115" s="61">
        <v>1.1595118637893405</v>
      </c>
      <c r="CN115" s="61">
        <v>1.9719575145750057E-3</v>
      </c>
      <c r="CO115" s="61"/>
      <c r="CP115" s="66">
        <f t="array" ref="CP115:CR115">LINEST(N55:N114,Q55:R114,TRUE,FALSE)</f>
        <v>0.37914149719522378</v>
      </c>
      <c r="CQ115" s="61">
        <v>0.74547145533745518</v>
      </c>
      <c r="CR115" s="61">
        <v>-1.3866942154490433E-3</v>
      </c>
      <c r="CU115" s="15">
        <v>41122</v>
      </c>
      <c r="CV115" s="16">
        <f t="shared" si="102"/>
        <v>-7.7397346907018411E-3</v>
      </c>
      <c r="CW115" s="16">
        <f t="shared" si="103"/>
        <v>2.3435238656950297E-3</v>
      </c>
      <c r="CX115" s="16">
        <f t="shared" si="104"/>
        <v>2.8510146814933114E-2</v>
      </c>
      <c r="CY115" s="16">
        <f t="shared" si="105"/>
        <v>1.8258274092264985E-2</v>
      </c>
      <c r="CZ115" s="16">
        <f t="shared" si="106"/>
        <v>1.6122826184240397E-2</v>
      </c>
      <c r="DA115" s="16">
        <f t="shared" si="107"/>
        <v>2.2179741519216912E-2</v>
      </c>
      <c r="DB115" s="16">
        <f t="shared" si="108"/>
        <v>3.4107218077016596E-2</v>
      </c>
      <c r="DC115" s="16">
        <f t="shared" si="109"/>
        <v>5.611150002431553E-2</v>
      </c>
      <c r="DD115" s="16">
        <f t="shared" si="110"/>
        <v>6.4236039659616544E-3</v>
      </c>
      <c r="DE115" s="16">
        <f t="shared" si="111"/>
        <v>4.074257759413101E-2</v>
      </c>
      <c r="DF115" s="16">
        <f t="shared" si="112"/>
        <v>7.4272741766445126E-3</v>
      </c>
    </row>
    <row r="116" spans="3:110" x14ac:dyDescent="0.35">
      <c r="C116" s="15">
        <v>41153</v>
      </c>
      <c r="D116" s="9">
        <f>MSCI!AD118</f>
        <v>1.9773775146390549E-2</v>
      </c>
      <c r="E116" s="9">
        <f>MSCI!AE118</f>
        <v>5.6758182440420739E-2</v>
      </c>
      <c r="F116" s="9">
        <f>MSCI!AF118</f>
        <v>1.8914939550949906E-2</v>
      </c>
      <c r="G116" s="9">
        <f>MSCI!AG118</f>
        <v>8.9812518359980633E-3</v>
      </c>
      <c r="H116" s="9">
        <f>MSCI!AH118</f>
        <v>3.773692420018581E-2</v>
      </c>
      <c r="I116" s="9">
        <f>MSCI!AI118</f>
        <v>1.2987651310349837E-2</v>
      </c>
      <c r="J116" s="9">
        <f>MSCI!AJ118</f>
        <v>1.7920739986422175E-2</v>
      </c>
      <c r="K116" s="9">
        <f>MSCI!AK118</f>
        <v>3.9188330965650324E-2</v>
      </c>
      <c r="L116" s="9">
        <f>MSCI!AL118</f>
        <v>1.9333175677918136E-2</v>
      </c>
      <c r="M116" s="9">
        <f>MSCI!AM118</f>
        <v>1.6876122018924956E-2</v>
      </c>
      <c r="N116" s="9">
        <f>MSCI!AN118</f>
        <v>2.0785346680239781E-2</v>
      </c>
      <c r="O116" s="9"/>
      <c r="P116" s="15">
        <v>41153</v>
      </c>
      <c r="Q116" s="17">
        <v>2.5163538168408207E-2</v>
      </c>
      <c r="R116" s="8">
        <v>-8.7107368154437093E-3</v>
      </c>
      <c r="S116" s="8"/>
      <c r="T116" s="65">
        <f t="shared" si="90"/>
        <v>41153</v>
      </c>
      <c r="U116" s="61">
        <f t="shared" si="79"/>
        <v>1.1803707963231149</v>
      </c>
      <c r="V116" s="61">
        <f t="shared" si="80"/>
        <v>1.4519923145746487</v>
      </c>
      <c r="W116" s="61">
        <f t="shared" si="81"/>
        <v>1.1314593044971348</v>
      </c>
      <c r="X116" s="61">
        <f t="shared" si="82"/>
        <v>0.57545981585496808</v>
      </c>
      <c r="Y116" s="61">
        <f t="shared" si="83"/>
        <v>0.59297659634673816</v>
      </c>
      <c r="Z116" s="61">
        <f t="shared" si="84"/>
        <v>1.0196514875902594</v>
      </c>
      <c r="AA116" s="61">
        <f t="shared" si="85"/>
        <v>0.95525720843150996</v>
      </c>
      <c r="AB116" s="61">
        <f t="shared" si="86"/>
        <v>1.2513838938988702</v>
      </c>
      <c r="AC116" s="61">
        <f t="shared" si="87"/>
        <v>0.6770584993763189</v>
      </c>
      <c r="AD116" s="61">
        <f t="shared" si="88"/>
        <v>1.1585516583038238</v>
      </c>
      <c r="AE116" s="61">
        <f t="shared" si="89"/>
        <v>0.74476942386983613</v>
      </c>
      <c r="AF116" s="66"/>
      <c r="AG116" s="66"/>
      <c r="AH116" s="66"/>
      <c r="AI116" s="66"/>
      <c r="AJ116" s="66"/>
      <c r="AN116" s="67">
        <v>41153</v>
      </c>
      <c r="AO116" s="61">
        <f t="shared" si="91"/>
        <v>1.3486397487931572</v>
      </c>
      <c r="AP116" s="61">
        <f t="shared" si="92"/>
        <v>1.2176095540358616</v>
      </c>
      <c r="AQ116" s="61">
        <f t="shared" si="93"/>
        <v>-8.3246432134519793E-2</v>
      </c>
      <c r="AR116" s="61">
        <f t="shared" si="94"/>
        <v>-0.19377709126454681</v>
      </c>
      <c r="AS116" s="61">
        <f t="shared" si="95"/>
        <v>-9.7059829139421641E-2</v>
      </c>
      <c r="AT116" s="61">
        <f t="shared" si="96"/>
        <v>1.3674667827635904E-2</v>
      </c>
      <c r="AU116" s="61">
        <f t="shared" si="97"/>
        <v>-0.4806387465945211</v>
      </c>
      <c r="AV116" s="61">
        <f t="shared" si="98"/>
        <v>-1.0733644450246151</v>
      </c>
      <c r="AW116" s="61">
        <f t="shared" si="99"/>
        <v>0.35085708114058961</v>
      </c>
      <c r="AX116" s="61">
        <f t="shared" si="100"/>
        <v>-0.52863698885053878</v>
      </c>
      <c r="AY116" s="61">
        <f t="shared" si="101"/>
        <v>0.36909243281944137</v>
      </c>
      <c r="AZ116" s="61"/>
      <c r="BB116" s="66">
        <f t="array" ref="BB116:BD116">LINEST(D56:D115,Q56:R115,TRUE,FALSE)</f>
        <v>1.3486397487931572</v>
      </c>
      <c r="BC116" s="61">
        <v>1.1803707963231149</v>
      </c>
      <c r="BD116" s="61">
        <v>1.8966355997953707E-3</v>
      </c>
      <c r="BF116" s="66">
        <f t="array" ref="BF116:BH116">LINEST(E56:E115,Q56:R115,TRUE,FALSE)</f>
        <v>1.2176095540358616</v>
      </c>
      <c r="BG116" s="61">
        <v>1.4519923145746487</v>
      </c>
      <c r="BH116" s="61">
        <v>1.3859694011155587E-3</v>
      </c>
      <c r="BJ116" s="66">
        <f t="array" ref="BJ116:BL116">LINEST(F56:F115,Q56:R115,TRUE,FALSE)</f>
        <v>-8.3246432134519793E-2</v>
      </c>
      <c r="BK116" s="61">
        <v>1.1314593044971348</v>
      </c>
      <c r="BL116" s="61">
        <v>5.1403940345898236E-4</v>
      </c>
      <c r="BM116" s="62"/>
      <c r="BN116" s="66">
        <f t="array" ref="BN116:BP116">LINEST(G56:G115,Q56:R115,TRUE,FALSE)</f>
        <v>-0.19377709126454681</v>
      </c>
      <c r="BO116" s="61">
        <v>0.57545981585496808</v>
      </c>
      <c r="BP116" s="61">
        <v>5.0785836306079827E-3</v>
      </c>
      <c r="BQ116" s="61"/>
      <c r="BR116" s="66">
        <f t="array" ref="BR116:BT116">LINEST(H56:H115,Q56:R115,TRUE,FALSE)</f>
        <v>-9.7059829139421641E-2</v>
      </c>
      <c r="BS116" s="61">
        <v>0.59297659634673816</v>
      </c>
      <c r="BT116" s="61">
        <v>4.7539034277537823E-3</v>
      </c>
      <c r="BU116" s="82"/>
      <c r="BV116" s="66">
        <f t="array" ref="BV116:BX116">LINEST(I56:I115,Q56:R115,TRUE,FALSE)</f>
        <v>1.3674667827635904E-2</v>
      </c>
      <c r="BW116" s="61">
        <v>1.0196514875902594</v>
      </c>
      <c r="BX116" s="61">
        <v>5.166884940065267E-3</v>
      </c>
      <c r="BY116" s="82"/>
      <c r="BZ116" s="66">
        <f t="array" ref="BZ116:CB116">LINEST(J56:J115,Q56:R115,TRUE,FALSE)</f>
        <v>-0.4806387465945211</v>
      </c>
      <c r="CA116" s="61">
        <v>0.95525720843150996</v>
      </c>
      <c r="CB116" s="61">
        <v>3.313814798269735E-3</v>
      </c>
      <c r="CC116" s="82"/>
      <c r="CD116" s="66">
        <f t="array" ref="CD116:CF116">LINEST(K56:K115,Q56:R115,TRUE,FALSE)</f>
        <v>-1.0733644450246151</v>
      </c>
      <c r="CE116" s="61">
        <v>1.2513838938988702</v>
      </c>
      <c r="CF116" s="61">
        <v>-5.4446554260077183E-3</v>
      </c>
      <c r="CG116" s="82"/>
      <c r="CH116" s="66">
        <f t="array" ref="CH116:CJ116">LINEST(L56:L115,Q56:R115,TRUE,FALSE)</f>
        <v>0.35085708114058961</v>
      </c>
      <c r="CI116" s="61">
        <v>0.6770584993763189</v>
      </c>
      <c r="CJ116" s="61">
        <v>-4.7044973694775078E-3</v>
      </c>
      <c r="CK116" s="82"/>
      <c r="CL116" s="66">
        <f t="array" ref="CL116:CN116">LINEST(M56:M115,Q56:R115,TRUE,FALSE)</f>
        <v>-0.52863698885053878</v>
      </c>
      <c r="CM116" s="61">
        <v>1.1585516583038238</v>
      </c>
      <c r="CN116" s="61">
        <v>7.193399254530814E-4</v>
      </c>
      <c r="CO116" s="61"/>
      <c r="CP116" s="66">
        <f t="array" ref="CP116:CR116">LINEST(N56:N115,Q56:R115,TRUE,FALSE)</f>
        <v>0.36909243281944137</v>
      </c>
      <c r="CQ116" s="61">
        <v>0.74476942386983613</v>
      </c>
      <c r="CR116" s="61">
        <v>-1.6991577583310444E-3</v>
      </c>
      <c r="CU116" s="15">
        <v>41153</v>
      </c>
      <c r="CV116" s="16">
        <f t="shared" si="102"/>
        <v>1.795465967556778E-2</v>
      </c>
      <c r="CW116" s="16">
        <f t="shared" si="103"/>
        <v>2.5930987658858373E-2</v>
      </c>
      <c r="CX116" s="16">
        <f t="shared" si="104"/>
        <v>2.9196657155862754E-2</v>
      </c>
      <c r="CY116" s="16">
        <f t="shared" si="105"/>
        <v>1.6168546283519332E-2</v>
      </c>
      <c r="CZ116" s="16">
        <f t="shared" si="106"/>
        <v>1.5766851842129368E-2</v>
      </c>
      <c r="DA116" s="16">
        <f t="shared" si="107"/>
        <v>2.5538922693966546E-2</v>
      </c>
      <c r="DB116" s="16">
        <f t="shared" si="108"/>
        <v>2.8224368849902991E-2</v>
      </c>
      <c r="DC116" s="16">
        <f t="shared" si="109"/>
        <v>4.0839041565119721E-2</v>
      </c>
      <c r="DD116" s="16">
        <f t="shared" si="110"/>
        <v>1.398096369765073E-2</v>
      </c>
      <c r="DE116" s="16">
        <f t="shared" si="111"/>
        <v>3.375807655458659E-2</v>
      </c>
      <c r="DF116" s="16">
        <f t="shared" si="112"/>
        <v>1.552596678135002E-2</v>
      </c>
    </row>
    <row r="117" spans="3:110" x14ac:dyDescent="0.35">
      <c r="C117" s="15">
        <v>41183</v>
      </c>
      <c r="D117" s="9">
        <f>MSCI!AD119</f>
        <v>-1.622214248519167E-2</v>
      </c>
      <c r="E117" s="9">
        <f>MSCI!AE119</f>
        <v>1.0122810503693689E-3</v>
      </c>
      <c r="F117" s="9">
        <f>MSCI!AF119</f>
        <v>2.0778248587571169E-3</v>
      </c>
      <c r="G117" s="9">
        <f>MSCI!AG119</f>
        <v>-7.7647795799543166E-3</v>
      </c>
      <c r="H117" s="9">
        <f>MSCI!AH119</f>
        <v>-4.6389236026725504E-3</v>
      </c>
      <c r="I117" s="9">
        <f>MSCI!AI119</f>
        <v>-5.6102670793214134E-2</v>
      </c>
      <c r="J117" s="9">
        <f>MSCI!AJ119</f>
        <v>-1.6921788305590093E-3</v>
      </c>
      <c r="K117" s="9">
        <f>MSCI!AK119</f>
        <v>2.1871189687578219E-2</v>
      </c>
      <c r="L117" s="9">
        <f>MSCI!AL119</f>
        <v>6.6479309109851899E-3</v>
      </c>
      <c r="M117" s="9">
        <f>MSCI!AM119</f>
        <v>7.379941223351217E-3</v>
      </c>
      <c r="N117" s="9">
        <f>MSCI!AN119</f>
        <v>-4.762365935405239E-2</v>
      </c>
      <c r="O117" s="9"/>
      <c r="P117" s="15">
        <v>41183</v>
      </c>
      <c r="Q117" s="17">
        <v>-7.7027757444886984E-3</v>
      </c>
      <c r="R117" s="8">
        <v>-4.3908957178089075E-3</v>
      </c>
      <c r="S117" s="8"/>
      <c r="T117" s="65">
        <f t="shared" si="90"/>
        <v>41183</v>
      </c>
      <c r="U117" s="61">
        <f t="shared" si="79"/>
        <v>1.1866264219314262</v>
      </c>
      <c r="V117" s="61">
        <f t="shared" si="80"/>
        <v>1.4538930743265144</v>
      </c>
      <c r="W117" s="61">
        <f t="shared" si="81"/>
        <v>1.1327395308610255</v>
      </c>
      <c r="X117" s="61">
        <f t="shared" si="82"/>
        <v>0.56907962442249205</v>
      </c>
      <c r="Y117" s="61">
        <f t="shared" si="83"/>
        <v>0.59383961142006192</v>
      </c>
      <c r="Z117" s="61">
        <f t="shared" si="84"/>
        <v>1.0224324501928286</v>
      </c>
      <c r="AA117" s="61">
        <f t="shared" si="85"/>
        <v>0.95983983178764809</v>
      </c>
      <c r="AB117" s="61">
        <f t="shared" si="86"/>
        <v>1.2456449006533541</v>
      </c>
      <c r="AC117" s="61">
        <f t="shared" si="87"/>
        <v>0.67450537193380955</v>
      </c>
      <c r="AD117" s="61">
        <f t="shared" si="88"/>
        <v>1.1460655281557153</v>
      </c>
      <c r="AE117" s="61">
        <f t="shared" si="89"/>
        <v>0.73695702441080158</v>
      </c>
      <c r="AF117" s="66"/>
      <c r="AG117" s="66"/>
      <c r="AH117" s="66"/>
      <c r="AI117" s="66"/>
      <c r="AJ117" s="66"/>
      <c r="AN117" s="67">
        <v>41183</v>
      </c>
      <c r="AO117" s="61">
        <f t="shared" si="91"/>
        <v>1.3757102831259906</v>
      </c>
      <c r="AP117" s="61">
        <f t="shared" si="92"/>
        <v>1.2053688800268159</v>
      </c>
      <c r="AQ117" s="61">
        <f t="shared" si="93"/>
        <v>-7.0218764640245318E-2</v>
      </c>
      <c r="AR117" s="61">
        <f t="shared" si="94"/>
        <v>-0.21281197134045515</v>
      </c>
      <c r="AS117" s="61">
        <f t="shared" si="95"/>
        <v>-0.10529086944456138</v>
      </c>
      <c r="AT117" s="61">
        <f t="shared" si="96"/>
        <v>3.7991933415092889E-2</v>
      </c>
      <c r="AU117" s="61">
        <f t="shared" si="97"/>
        <v>-0.4513888218576198</v>
      </c>
      <c r="AV117" s="61">
        <f t="shared" si="98"/>
        <v>-1.1007851555740134</v>
      </c>
      <c r="AW117" s="61">
        <f t="shared" si="99"/>
        <v>0.33284536679473081</v>
      </c>
      <c r="AX117" s="61">
        <f t="shared" si="100"/>
        <v>-0.57033615505417801</v>
      </c>
      <c r="AY117" s="61">
        <f t="shared" si="101"/>
        <v>0.33051902957062312</v>
      </c>
      <c r="AZ117" s="61"/>
      <c r="BB117" s="66">
        <f t="array" ref="BB117:BD117">LINEST(D57:D116,Q57:R116,TRUE,FALSE)</f>
        <v>1.3757102831259906</v>
      </c>
      <c r="BC117" s="61">
        <v>1.1866264219314262</v>
      </c>
      <c r="BD117" s="61">
        <v>2.1690930728262437E-3</v>
      </c>
      <c r="BF117" s="66">
        <f t="array" ref="BF117:BH117">LINEST(E57:E116,Q57:R116,TRUE,FALSE)</f>
        <v>1.2053688800268159</v>
      </c>
      <c r="BG117" s="61">
        <v>1.4538930743265144</v>
      </c>
      <c r="BH117" s="61">
        <v>1.8450764716331225E-3</v>
      </c>
      <c r="BJ117" s="66">
        <f t="array" ref="BJ117:BL117">LINEST(F57:F116,Q57:R116,TRUE,FALSE)</f>
        <v>-7.0218764640245318E-2</v>
      </c>
      <c r="BK117" s="61">
        <v>1.1327395308610255</v>
      </c>
      <c r="BL117" s="61">
        <v>4.321186025888536E-4</v>
      </c>
      <c r="BM117" s="62"/>
      <c r="BN117" s="66">
        <f t="array" ref="BN117:BP117">LINEST(G57:G116,Q57:R116,TRUE,FALSE)</f>
        <v>-0.21281197134045515</v>
      </c>
      <c r="BO117" s="61">
        <v>0.56907962442249205</v>
      </c>
      <c r="BP117" s="61">
        <v>4.6430323831452578E-3</v>
      </c>
      <c r="BQ117" s="61"/>
      <c r="BR117" s="66">
        <f t="array" ref="BR117:BT117">LINEST(H57:H116,Q57:R116,TRUE,FALSE)</f>
        <v>-0.10529086944456138</v>
      </c>
      <c r="BS117" s="61">
        <v>0.59383961142006192</v>
      </c>
      <c r="BT117" s="61">
        <v>5.0115110592278992E-3</v>
      </c>
      <c r="BU117" s="82"/>
      <c r="BV117" s="66">
        <f t="array" ref="BV117:BX117">LINEST(I57:I116,Q57:R116,TRUE,FALSE)</f>
        <v>3.7991933415092889E-2</v>
      </c>
      <c r="BW117" s="61">
        <v>1.0224324501928286</v>
      </c>
      <c r="BX117" s="61">
        <v>5.0621524839607693E-3</v>
      </c>
      <c r="BY117" s="82"/>
      <c r="BZ117" s="66">
        <f t="array" ref="BZ117:CB117">LINEST(J57:J116,Q57:R116,TRUE,FALSE)</f>
        <v>-0.4513888218576198</v>
      </c>
      <c r="CA117" s="61">
        <v>0.95983983178764809</v>
      </c>
      <c r="CB117" s="61">
        <v>3.3402109273780712E-3</v>
      </c>
      <c r="CC117" s="82"/>
      <c r="CD117" s="66">
        <f t="array" ref="CD117:CF117">LINEST(K57:K116,Q57:R116,TRUE,FALSE)</f>
        <v>-1.1007851555740134</v>
      </c>
      <c r="CE117" s="61">
        <v>1.2456449006533541</v>
      </c>
      <c r="CF117" s="61">
        <v>-5.6470639027298222E-3</v>
      </c>
      <c r="CG117" s="82"/>
      <c r="CH117" s="66">
        <f t="array" ref="CH117:CJ117">LINEST(L57:L116,Q57:R116,TRUE,FALSE)</f>
        <v>0.33284536679473081</v>
      </c>
      <c r="CI117" s="61">
        <v>0.67450537193380955</v>
      </c>
      <c r="CJ117" s="61">
        <v>-4.6876570026820729E-3</v>
      </c>
      <c r="CK117" s="82"/>
      <c r="CL117" s="66">
        <f t="array" ref="CL117:CN117">LINEST(M57:M116,Q57:R116,TRUE,FALSE)</f>
        <v>-0.57033615505417801</v>
      </c>
      <c r="CM117" s="61">
        <v>1.1460655281557153</v>
      </c>
      <c r="CN117" s="61">
        <v>-5.1259157950958118E-5</v>
      </c>
      <c r="CO117" s="61"/>
      <c r="CP117" s="66">
        <f t="array" ref="CP117:CR117">LINEST(N57:N116,Q57:R116,TRUE,FALSE)</f>
        <v>0.33051902957062312</v>
      </c>
      <c r="CQ117" s="61">
        <v>0.73695702441080158</v>
      </c>
      <c r="CR117" s="61">
        <v>-1.951781631262281E-3</v>
      </c>
      <c r="CU117" s="15">
        <v>41183</v>
      </c>
      <c r="CV117" s="16">
        <f t="shared" si="102"/>
        <v>-1.5180917611746393E-2</v>
      </c>
      <c r="CW117" s="16">
        <f t="shared" si="103"/>
        <v>-1.6491661361692243E-2</v>
      </c>
      <c r="CX117" s="16">
        <f t="shared" si="104"/>
        <v>-8.4169153101711289E-3</v>
      </c>
      <c r="CY117" s="16">
        <f t="shared" si="105"/>
        <v>-3.4490575540270332E-3</v>
      </c>
      <c r="CZ117" s="16">
        <f t="shared" si="106"/>
        <v>-4.1118921271945455E-3</v>
      </c>
      <c r="DA117" s="16">
        <f t="shared" si="107"/>
        <v>-8.0423864954670809E-3</v>
      </c>
      <c r="DB117" s="16">
        <f t="shared" si="108"/>
        <v>-5.4114297299265781E-3</v>
      </c>
      <c r="DC117" s="16">
        <f t="shared" si="109"/>
        <v>-4.7614905011611431E-3</v>
      </c>
      <c r="DD117" s="16">
        <f t="shared" si="110"/>
        <v>-6.6570529142105945E-3</v>
      </c>
      <c r="DE117" s="16">
        <f t="shared" si="111"/>
        <v>-6.3235991709334853E-3</v>
      </c>
      <c r="DF117" s="16">
        <f t="shared" si="112"/>
        <v>-7.1278892839580924E-3</v>
      </c>
    </row>
    <row r="118" spans="3:110" x14ac:dyDescent="0.35">
      <c r="C118" s="15">
        <v>41214</v>
      </c>
      <c r="D118" s="9">
        <f>MSCI!AD120</f>
        <v>-1.8318176943995297E-2</v>
      </c>
      <c r="E118" s="9">
        <f>MSCI!AE120</f>
        <v>3.197415200035129E-3</v>
      </c>
      <c r="F118" s="9">
        <f>MSCI!AF120</f>
        <v>2.1716583231858648E-2</v>
      </c>
      <c r="G118" s="9">
        <f>MSCI!AG120</f>
        <v>2.3822187296997248E-2</v>
      </c>
      <c r="H118" s="9">
        <f>MSCI!AH120</f>
        <v>8.1442207902069283E-3</v>
      </c>
      <c r="I118" s="9">
        <f>MSCI!AI120</f>
        <v>1.8536041654523931E-2</v>
      </c>
      <c r="J118" s="9">
        <f>MSCI!AJ120</f>
        <v>3.688427914930003E-2</v>
      </c>
      <c r="K118" s="9">
        <f>MSCI!AK120</f>
        <v>1.0710913907965962E-2</v>
      </c>
      <c r="L118" s="9">
        <f>MSCI!AL120</f>
        <v>-3.1889699556935332E-2</v>
      </c>
      <c r="M118" s="9">
        <f>MSCI!AM120</f>
        <v>4.1457332146741452E-3</v>
      </c>
      <c r="N118" s="9">
        <f>MSCI!AN120</f>
        <v>-2.8585005525505543E-3</v>
      </c>
      <c r="O118" s="9"/>
      <c r="P118" s="15">
        <v>41214</v>
      </c>
      <c r="Q118" s="17">
        <v>1.0667688956980108E-2</v>
      </c>
      <c r="R118" s="8">
        <v>-1.9631067274281768E-3</v>
      </c>
      <c r="S118" s="8"/>
      <c r="T118" s="65">
        <f t="shared" si="90"/>
        <v>41214</v>
      </c>
      <c r="U118" s="61">
        <f t="shared" si="79"/>
        <v>1.186469298103535</v>
      </c>
      <c r="V118" s="61">
        <f t="shared" si="80"/>
        <v>1.4549266328716077</v>
      </c>
      <c r="W118" s="61">
        <f t="shared" si="81"/>
        <v>1.1342387807102405</v>
      </c>
      <c r="X118" s="61">
        <f t="shared" si="82"/>
        <v>0.56830721122730932</v>
      </c>
      <c r="Y118" s="61">
        <f t="shared" si="83"/>
        <v>0.59701031899200552</v>
      </c>
      <c r="Z118" s="61">
        <f t="shared" si="84"/>
        <v>1.0225295730463704</v>
      </c>
      <c r="AA118" s="61">
        <f t="shared" si="85"/>
        <v>0.96069965316633521</v>
      </c>
      <c r="AB118" s="61">
        <f t="shared" si="86"/>
        <v>1.2455539016289878</v>
      </c>
      <c r="AC118" s="61">
        <f t="shared" si="87"/>
        <v>0.66699602355651522</v>
      </c>
      <c r="AD118" s="61">
        <f t="shared" si="88"/>
        <v>1.1458045865412578</v>
      </c>
      <c r="AE118" s="61">
        <f t="shared" si="89"/>
        <v>0.73489907725346337</v>
      </c>
      <c r="AF118" s="66"/>
      <c r="AG118" s="66"/>
      <c r="AH118" s="66"/>
      <c r="AI118" s="66"/>
      <c r="AJ118" s="66"/>
      <c r="AN118" s="67">
        <v>41214</v>
      </c>
      <c r="AO118" s="61">
        <f t="shared" si="91"/>
        <v>1.3761904421530466</v>
      </c>
      <c r="AP118" s="61">
        <f t="shared" si="92"/>
        <v>1.2032894345959519</v>
      </c>
      <c r="AQ118" s="61">
        <f t="shared" si="93"/>
        <v>-7.0734198583341748E-2</v>
      </c>
      <c r="AR118" s="61">
        <f t="shared" si="94"/>
        <v>-0.21180028796201059</v>
      </c>
      <c r="AS118" s="61">
        <f t="shared" si="95"/>
        <v>-0.10107931322874185</v>
      </c>
      <c r="AT118" s="61">
        <f t="shared" si="96"/>
        <v>4.8588504235619528E-2</v>
      </c>
      <c r="AU118" s="61">
        <f t="shared" si="97"/>
        <v>-0.45061857045788839</v>
      </c>
      <c r="AV118" s="61">
        <f t="shared" si="98"/>
        <v>-1.1072555788303566</v>
      </c>
      <c r="AW118" s="61">
        <f t="shared" si="99"/>
        <v>0.32190716184262047</v>
      </c>
      <c r="AX118" s="61">
        <f t="shared" si="100"/>
        <v>-0.57331166512087883</v>
      </c>
      <c r="AY118" s="61">
        <f t="shared" si="101"/>
        <v>0.33611540137011064</v>
      </c>
      <c r="AZ118" s="61"/>
      <c r="BB118" s="66">
        <f t="array" ref="BB118:BD118">LINEST(D58:D117,Q58:R117,TRUE,FALSE)</f>
        <v>1.3761904421530466</v>
      </c>
      <c r="BC118" s="61">
        <v>1.186469298103535</v>
      </c>
      <c r="BD118" s="61">
        <v>2.0804653039350265E-3</v>
      </c>
      <c r="BF118" s="66">
        <f t="array" ref="BF118:BH118">LINEST(E58:E117,Q58:R117,TRUE,FALSE)</f>
        <v>1.2032894345959519</v>
      </c>
      <c r="BG118" s="61">
        <v>1.4549266328716077</v>
      </c>
      <c r="BH118" s="61">
        <v>2.3072564557090982E-3</v>
      </c>
      <c r="BJ118" s="66">
        <f t="array" ref="BJ118:BL118">LINEST(F58:F117,Q58:R117,TRUE,FALSE)</f>
        <v>-7.0734198583341748E-2</v>
      </c>
      <c r="BK118" s="61">
        <v>1.1342387807102405</v>
      </c>
      <c r="BL118" s="61">
        <v>8.2252870571424301E-4</v>
      </c>
      <c r="BM118" s="62"/>
      <c r="BN118" s="66">
        <f t="array" ref="BN118:BP118">LINEST(G58:G117,Q58:R117,TRUE,FALSE)</f>
        <v>-0.21180028796201059</v>
      </c>
      <c r="BO118" s="61">
        <v>0.56830721122730932</v>
      </c>
      <c r="BP118" s="61">
        <v>4.3583537319614165E-3</v>
      </c>
      <c r="BQ118" s="61"/>
      <c r="BR118" s="66">
        <f t="array" ref="BR118:BT118">LINEST(H58:H117,Q58:R117,TRUE,FALSE)</f>
        <v>-0.10107931322874185</v>
      </c>
      <c r="BS118" s="61">
        <v>0.59701031899200552</v>
      </c>
      <c r="BT118" s="61">
        <v>5.2435866104037551E-3</v>
      </c>
      <c r="BU118" s="82"/>
      <c r="BV118" s="66">
        <f t="array" ref="BV118:BX118">LINEST(I58:I117,Q58:R117,TRUE,FALSE)</f>
        <v>4.8588504235619528E-2</v>
      </c>
      <c r="BW118" s="61">
        <v>1.0225295730463704</v>
      </c>
      <c r="BX118" s="61">
        <v>3.8972772621463764E-3</v>
      </c>
      <c r="BY118" s="82"/>
      <c r="BZ118" s="66">
        <f t="array" ref="BZ118:CB118">LINEST(J58:J117,Q58:R117,TRUE,FALSE)</f>
        <v>-0.45061857045788839</v>
      </c>
      <c r="CA118" s="61">
        <v>0.96069965316633521</v>
      </c>
      <c r="CB118" s="61">
        <v>3.4447749973101609E-3</v>
      </c>
      <c r="CC118" s="82"/>
      <c r="CD118" s="66">
        <f t="array" ref="CD118:CF118">LINEST(K58:K117,Q58:R117,TRUE,FALSE)</f>
        <v>-1.1072555788303566</v>
      </c>
      <c r="CE118" s="61">
        <v>1.2455539016289878</v>
      </c>
      <c r="CF118" s="61">
        <v>-4.9428071575141818E-3</v>
      </c>
      <c r="CG118" s="82"/>
      <c r="CH118" s="66">
        <f t="array" ref="CH118:CJ118">LINEST(L58:L117,Q58:R117,TRUE,FALSE)</f>
        <v>0.32190716184262047</v>
      </c>
      <c r="CI118" s="61">
        <v>0.66699602355651522</v>
      </c>
      <c r="CJ118" s="61">
        <v>-5.1293873479556409E-3</v>
      </c>
      <c r="CK118" s="82"/>
      <c r="CL118" s="66">
        <f t="array" ref="CL118:CN118">LINEST(M58:M117,Q58:R117,TRUE,FALSE)</f>
        <v>-0.57331166512087883</v>
      </c>
      <c r="CM118" s="61">
        <v>1.1458045865412578</v>
      </c>
      <c r="CN118" s="61">
        <v>2.2398312854618485E-4</v>
      </c>
      <c r="CO118" s="61"/>
      <c r="CP118" s="66">
        <f t="array" ref="CP118:CR118">LINEST(N58:N117,Q58:R117,TRUE,FALSE)</f>
        <v>0.33611540137011064</v>
      </c>
      <c r="CQ118" s="61">
        <v>0.73489907725346337</v>
      </c>
      <c r="CR118" s="61">
        <v>-3.0350519112146796E-3</v>
      </c>
      <c r="CU118" s="15">
        <v>41214</v>
      </c>
      <c r="CV118" s="16">
        <f t="shared" si="102"/>
        <v>9.955276713962017E-3</v>
      </c>
      <c r="CW118" s="16">
        <f t="shared" si="103"/>
        <v>1.315851919060214E-2</v>
      </c>
      <c r="CX118" s="16">
        <f t="shared" si="104"/>
        <v>1.2238565296659414E-2</v>
      </c>
      <c r="CY118" s="16">
        <f t="shared" si="105"/>
        <v>6.4783111315511767E-3</v>
      </c>
      <c r="CZ118" s="16">
        <f t="shared" si="106"/>
        <v>6.5671498669173517E-3</v>
      </c>
      <c r="DA118" s="16">
        <f t="shared" si="107"/>
        <v>1.0812643015031731E-2</v>
      </c>
      <c r="DB118" s="16">
        <f t="shared" si="108"/>
        <v>1.1133057428227082E-2</v>
      </c>
      <c r="DC118" s="16">
        <f t="shared" si="109"/>
        <v>1.5460842477515294E-2</v>
      </c>
      <c r="DD118" s="16">
        <f t="shared" si="110"/>
        <v>6.4833679998229218E-3</v>
      </c>
      <c r="DE118" s="16">
        <f t="shared" si="111"/>
        <v>1.3348558921415182E-2</v>
      </c>
      <c r="DF118" s="16">
        <f t="shared" si="112"/>
        <v>7.1798443652897571E-3</v>
      </c>
    </row>
    <row r="119" spans="3:110" x14ac:dyDescent="0.35">
      <c r="C119" s="15">
        <v>41244</v>
      </c>
      <c r="D119" s="9">
        <f>MSCI!AD121</f>
        <v>6.2591643185963509E-3</v>
      </c>
      <c r="E119" s="9">
        <f>MSCI!AE121</f>
        <v>4.2736965999853598E-2</v>
      </c>
      <c r="F119" s="9">
        <f>MSCI!AF121</f>
        <v>3.1142125706214826E-2</v>
      </c>
      <c r="G119" s="9">
        <f>MSCI!AG121</f>
        <v>-1.4347554798305467E-2</v>
      </c>
      <c r="H119" s="9">
        <f>MSCI!AH121</f>
        <v>3.7372085922149864E-3</v>
      </c>
      <c r="I119" s="9">
        <f>MSCI!AI121</f>
        <v>5.2989400644052843E-3</v>
      </c>
      <c r="J119" s="9">
        <f>MSCI!AJ121</f>
        <v>2.3456826028703189E-2</v>
      </c>
      <c r="K119" s="9">
        <f>MSCI!AK121</f>
        <v>4.2736224212812028E-2</v>
      </c>
      <c r="L119" s="9">
        <f>MSCI!AL121</f>
        <v>1.1282113271202704E-2</v>
      </c>
      <c r="M119" s="9">
        <f>MSCI!AM121</f>
        <v>3.3575254047028262E-2</v>
      </c>
      <c r="N119" s="9">
        <f>MSCI!AN121</f>
        <v>-5.2910104986875805E-3</v>
      </c>
      <c r="O119" s="9"/>
      <c r="P119" s="15">
        <v>41244</v>
      </c>
      <c r="Q119" s="17">
        <v>1.7447594013549946E-2</v>
      </c>
      <c r="R119" s="8">
        <v>1.3405484443212441E-2</v>
      </c>
      <c r="S119" s="8"/>
      <c r="T119" s="65">
        <f t="shared" si="90"/>
        <v>41244</v>
      </c>
      <c r="U119" s="61">
        <f t="shared" si="79"/>
        <v>1.18157950530386</v>
      </c>
      <c r="V119" s="61">
        <f t="shared" si="80"/>
        <v>1.4543451965696568</v>
      </c>
      <c r="W119" s="61">
        <f t="shared" si="81"/>
        <v>1.1351705487451884</v>
      </c>
      <c r="X119" s="61">
        <f t="shared" si="82"/>
        <v>0.57487485913154113</v>
      </c>
      <c r="Y119" s="61">
        <f t="shared" si="83"/>
        <v>0.60259912077873468</v>
      </c>
      <c r="Z119" s="61">
        <f t="shared" si="84"/>
        <v>1.0184562748334121</v>
      </c>
      <c r="AA119" s="61">
        <f t="shared" si="85"/>
        <v>0.95942917407951633</v>
      </c>
      <c r="AB119" s="61">
        <f t="shared" si="86"/>
        <v>1.2460472396481785</v>
      </c>
      <c r="AC119" s="61">
        <f t="shared" si="87"/>
        <v>0.67172472739384304</v>
      </c>
      <c r="AD119" s="61">
        <f t="shared" si="88"/>
        <v>1.1423640097252481</v>
      </c>
      <c r="AE119" s="61">
        <f t="shared" si="89"/>
        <v>0.73340034831227963</v>
      </c>
      <c r="AF119" s="66"/>
      <c r="AG119" s="66"/>
      <c r="AH119" s="66"/>
      <c r="AI119" s="66"/>
      <c r="AJ119" s="66"/>
      <c r="AN119" s="67">
        <v>41244</v>
      </c>
      <c r="AO119" s="61">
        <f t="shared" si="91"/>
        <v>1.3867245795517267</v>
      </c>
      <c r="AP119" s="61">
        <f t="shared" si="92"/>
        <v>1.2031221443064071</v>
      </c>
      <c r="AQ119" s="61">
        <f t="shared" si="93"/>
        <v>-7.2270666392042479E-2</v>
      </c>
      <c r="AR119" s="61">
        <f t="shared" si="94"/>
        <v>-0.23050497317841254</v>
      </c>
      <c r="AS119" s="61">
        <f t="shared" si="95"/>
        <v>-0.11940944174712044</v>
      </c>
      <c r="AT119" s="61">
        <f t="shared" si="96"/>
        <v>6.2137295330079341E-2</v>
      </c>
      <c r="AU119" s="61">
        <f t="shared" si="97"/>
        <v>-0.44293058005235331</v>
      </c>
      <c r="AV119" s="61">
        <f t="shared" si="98"/>
        <v>-1.1087889273159615</v>
      </c>
      <c r="AW119" s="61">
        <f t="shared" si="99"/>
        <v>0.30145546653546085</v>
      </c>
      <c r="AX119" s="61">
        <f t="shared" si="100"/>
        <v>-0.56394318553487499</v>
      </c>
      <c r="AY119" s="61">
        <f t="shared" si="101"/>
        <v>0.33972131610549777</v>
      </c>
      <c r="AZ119" s="61"/>
      <c r="BB119" s="66">
        <f t="array" ref="BB119:BD119">LINEST(D59:D118,Q59:R118,TRUE,FALSE)</f>
        <v>1.3867245795517267</v>
      </c>
      <c r="BC119" s="61">
        <v>1.18157950530386</v>
      </c>
      <c r="BD119" s="61">
        <v>1.9223986913475231E-3</v>
      </c>
      <c r="BF119" s="66">
        <f t="array" ref="BF119:BH119">LINEST(E59:E118,Q59:R118,TRUE,FALSE)</f>
        <v>1.2031221443064071</v>
      </c>
      <c r="BG119" s="61">
        <v>1.4543451965696568</v>
      </c>
      <c r="BH119" s="61">
        <v>2.0889667975935279E-3</v>
      </c>
      <c r="BJ119" s="66">
        <f t="array" ref="BJ119:BL119">LINEST(F59:F118,Q59:R118,TRUE,FALSE)</f>
        <v>-7.2270666392042479E-2</v>
      </c>
      <c r="BK119" s="61">
        <v>1.1351705487451884</v>
      </c>
      <c r="BL119" s="61">
        <v>9.1880355247564297E-4</v>
      </c>
      <c r="BM119" s="62"/>
      <c r="BN119" s="66">
        <f t="array" ref="BN119:BP119">LINEST(G59:G118,Q59:R118,TRUE,FALSE)</f>
        <v>-0.23050497317841254</v>
      </c>
      <c r="BO119" s="61">
        <v>0.57487485913154113</v>
      </c>
      <c r="BP119" s="61">
        <v>3.9305497516298454E-3</v>
      </c>
      <c r="BQ119" s="61"/>
      <c r="BR119" s="66">
        <f t="array" ref="BR119:BT119">LINEST(H59:H118,Q59:R118,TRUE,FALSE)</f>
        <v>-0.11940944174712044</v>
      </c>
      <c r="BS119" s="61">
        <v>0.60259912077873468</v>
      </c>
      <c r="BT119" s="61">
        <v>4.5404874767439258E-3</v>
      </c>
      <c r="BU119" s="82"/>
      <c r="BV119" s="66">
        <f t="array" ref="BV119:BX119">LINEST(I59:I118,Q59:R118,TRUE,FALSE)</f>
        <v>6.2137295330079341E-2</v>
      </c>
      <c r="BW119" s="61">
        <v>1.0184562748334121</v>
      </c>
      <c r="BX119" s="61">
        <v>4.4363018127747391E-3</v>
      </c>
      <c r="BY119" s="82"/>
      <c r="BZ119" s="66">
        <f t="array" ref="BZ119:CB119">LINEST(J59:J118,Q59:R118,TRUE,FALSE)</f>
        <v>-0.44293058005235331</v>
      </c>
      <c r="CA119" s="61">
        <v>0.95942917407951633</v>
      </c>
      <c r="CB119" s="61">
        <v>4.0993200352861048E-3</v>
      </c>
      <c r="CC119" s="82"/>
      <c r="CD119" s="66">
        <f t="array" ref="CD119:CF119">LINEST(K59:K118,Q59:R118,TRUE,FALSE)</f>
        <v>-1.1087889273159615</v>
      </c>
      <c r="CE119" s="61">
        <v>1.2460472396481785</v>
      </c>
      <c r="CF119" s="61">
        <v>-4.9929712432204218E-3</v>
      </c>
      <c r="CG119" s="82"/>
      <c r="CH119" s="66">
        <f t="array" ref="CH119:CJ119">LINEST(L59:L118,Q59:R118,TRUE,FALSE)</f>
        <v>0.30145546653546085</v>
      </c>
      <c r="CI119" s="61">
        <v>0.67172472739384304</v>
      </c>
      <c r="CJ119" s="61">
        <v>-6.4187061425847181E-3</v>
      </c>
      <c r="CK119" s="82"/>
      <c r="CL119" s="66">
        <f t="array" ref="CL119:CN119">LINEST(M59:M118,Q59:R118,TRUE,FALSE)</f>
        <v>-0.56394318553487499</v>
      </c>
      <c r="CM119" s="61">
        <v>1.1423640097252481</v>
      </c>
      <c r="CN119" s="61">
        <v>3.8763903517599017E-4</v>
      </c>
      <c r="CO119" s="61"/>
      <c r="CP119" s="66">
        <f t="array" ref="CP119:CR119">LINEST(N59:N118,Q59:R118,TRUE,FALSE)</f>
        <v>0.33972131610549777</v>
      </c>
      <c r="CQ119" s="61">
        <v>0.73340034831227963</v>
      </c>
      <c r="CR119" s="61">
        <v>-3.0305048976303657E-3</v>
      </c>
      <c r="CU119" s="15">
        <v>41244</v>
      </c>
      <c r="CV119" s="16">
        <f t="shared" si="102"/>
        <v>3.9205434281473925E-2</v>
      </c>
      <c r="CW119" s="16">
        <f t="shared" si="103"/>
        <v>4.1503259734087791E-2</v>
      </c>
      <c r="CX119" s="16">
        <f t="shared" si="104"/>
        <v>1.8837171576625636E-2</v>
      </c>
      <c r="CY119" s="16">
        <f t="shared" si="105"/>
        <v>6.940152318697536E-3</v>
      </c>
      <c r="CZ119" s="16">
        <f t="shared" si="106"/>
        <v>8.9131633985558064E-3</v>
      </c>
      <c r="DA119" s="16">
        <f t="shared" si="107"/>
        <v>1.8602592149736495E-2</v>
      </c>
      <c r="DB119" s="16">
        <f t="shared" si="108"/>
        <v>1.0802031713780053E-2</v>
      </c>
      <c r="DC119" s="16">
        <f t="shared" si="109"/>
        <v>6.876673643145665E-3</v>
      </c>
      <c r="DD119" s="16">
        <f t="shared" si="110"/>
        <v>1.5761136899392757E-2</v>
      </c>
      <c r="DE119" s="16">
        <f t="shared" si="111"/>
        <v>1.2371571856833716E-2</v>
      </c>
      <c r="DF119" s="16">
        <f t="shared" si="112"/>
        <v>1.7350200344828683E-2</v>
      </c>
    </row>
    <row r="120" spans="3:110" x14ac:dyDescent="0.35">
      <c r="C120" s="15">
        <v>41275</v>
      </c>
      <c r="D120" s="9">
        <f>MSCI!AD122</f>
        <v>6.1634666562031253E-2</v>
      </c>
      <c r="E120" s="9">
        <f>MSCI!AE122</f>
        <v>2.1865943587149043E-2</v>
      </c>
      <c r="F120" s="9">
        <f>MSCI!AF122</f>
        <v>4.7967348849652085E-2</v>
      </c>
      <c r="G120" s="9">
        <f>MSCI!AG122</f>
        <v>5.407147855155519E-2</v>
      </c>
      <c r="H120" s="9">
        <f>MSCI!AH122</f>
        <v>7.1546181706217682E-2</v>
      </c>
      <c r="I120" s="9">
        <f>MSCI!AI122</f>
        <v>2.176926563078057E-2</v>
      </c>
      <c r="J120" s="9">
        <f>MSCI!AJ122</f>
        <v>5.6583914231049963E-2</v>
      </c>
      <c r="K120" s="9">
        <f>MSCI!AK122</f>
        <v>6.1476186031188255E-2</v>
      </c>
      <c r="L120" s="9">
        <f>MSCI!AL122</f>
        <v>2.2335642092746681E-2</v>
      </c>
      <c r="M120" s="9">
        <f>MSCI!AM122</f>
        <v>2.8692738401448085E-2</v>
      </c>
      <c r="N120" s="9">
        <f>MSCI!AN122</f>
        <v>4.004720756376428E-2</v>
      </c>
      <c r="O120" s="9"/>
      <c r="P120" s="15">
        <v>41275</v>
      </c>
      <c r="Q120" s="17">
        <v>4.9972297970364669E-2</v>
      </c>
      <c r="R120" s="8">
        <v>-1.408580734547081E-2</v>
      </c>
      <c r="S120" s="8"/>
      <c r="T120" s="65">
        <f t="shared" si="90"/>
        <v>41275</v>
      </c>
      <c r="U120" s="61">
        <f t="shared" si="79"/>
        <v>1.1729492011484735</v>
      </c>
      <c r="V120" s="61">
        <f t="shared" si="80"/>
        <v>1.4559731047059805</v>
      </c>
      <c r="W120" s="61">
        <f t="shared" si="81"/>
        <v>1.1371563645000828</v>
      </c>
      <c r="X120" s="61">
        <f t="shared" si="82"/>
        <v>0.57046776456238579</v>
      </c>
      <c r="Y120" s="61">
        <f t="shared" si="83"/>
        <v>0.60354677621845365</v>
      </c>
      <c r="Z120" s="61">
        <f t="shared" si="84"/>
        <v>1.0142029050401122</v>
      </c>
      <c r="AA120" s="61">
        <f t="shared" si="85"/>
        <v>0.96205844600155888</v>
      </c>
      <c r="AB120" s="61">
        <f t="shared" si="86"/>
        <v>1.2519098232777244</v>
      </c>
      <c r="AC120" s="61">
        <f t="shared" si="87"/>
        <v>0.67196305949622803</v>
      </c>
      <c r="AD120" s="61">
        <f t="shared" si="88"/>
        <v>1.1479359236318445</v>
      </c>
      <c r="AE120" s="61">
        <f t="shared" si="89"/>
        <v>0.72977532481231644</v>
      </c>
      <c r="AF120" s="66"/>
      <c r="AG120" s="66"/>
      <c r="AH120" s="66"/>
      <c r="AI120" s="66"/>
      <c r="AJ120" s="66"/>
      <c r="AN120" s="67">
        <v>41275</v>
      </c>
      <c r="AO120" s="61">
        <f t="shared" si="91"/>
        <v>1.3161066963921757</v>
      </c>
      <c r="AP120" s="61">
        <f t="shared" si="92"/>
        <v>1.2317969111345817</v>
      </c>
      <c r="AQ120" s="61">
        <f t="shared" si="93"/>
        <v>-6.2968979192950372E-2</v>
      </c>
      <c r="AR120" s="61">
        <f t="shared" si="94"/>
        <v>-0.2512531868967548</v>
      </c>
      <c r="AS120" s="61">
        <f t="shared" si="95"/>
        <v>-8.367274735145995E-2</v>
      </c>
      <c r="AT120" s="61">
        <f t="shared" si="96"/>
        <v>2.8480927641093345E-2</v>
      </c>
      <c r="AU120" s="61">
        <f t="shared" si="97"/>
        <v>-0.41714534763549083</v>
      </c>
      <c r="AV120" s="61">
        <f t="shared" si="98"/>
        <v>-1.0962808607258212</v>
      </c>
      <c r="AW120" s="61">
        <f t="shared" si="99"/>
        <v>0.30138778778744058</v>
      </c>
      <c r="AX120" s="61">
        <f t="shared" si="100"/>
        <v>-0.51484717250218026</v>
      </c>
      <c r="AY120" s="61">
        <f t="shared" si="101"/>
        <v>0.32031567573703024</v>
      </c>
      <c r="AZ120" s="61"/>
      <c r="BB120" s="66">
        <f t="array" ref="BB120:BD120">LINEST(D60:D119,Q60:R119,TRUE,FALSE)</f>
        <v>1.3161066963921757</v>
      </c>
      <c r="BC120" s="61">
        <v>1.1729492011484735</v>
      </c>
      <c r="BD120" s="61">
        <v>8.4466392461204876E-4</v>
      </c>
      <c r="BF120" s="66">
        <f t="array" ref="BF120:BH120">LINEST(E60:E119,Q60:R119,TRUE,FALSE)</f>
        <v>1.2317969111345817</v>
      </c>
      <c r="BG120" s="61">
        <v>1.4559731047059805</v>
      </c>
      <c r="BH120" s="61">
        <v>2.4073861294322393E-3</v>
      </c>
      <c r="BJ120" s="66">
        <f t="array" ref="BJ120:BL120">LINEST(F60:F119,Q60:R119,TRUE,FALSE)</f>
        <v>-6.2968979192950372E-2</v>
      </c>
      <c r="BK120" s="61">
        <v>1.1371563645000828</v>
      </c>
      <c r="BL120" s="61">
        <v>1.1146957318622672E-3</v>
      </c>
      <c r="BM120" s="62"/>
      <c r="BN120" s="66">
        <f t="array" ref="BN120:BP120">LINEST(G60:G119,Q60:R119,TRUE,FALSE)</f>
        <v>-0.2512531868967548</v>
      </c>
      <c r="BO120" s="61">
        <v>0.57046776456238579</v>
      </c>
      <c r="BP120" s="61">
        <v>3.4950207573062903E-3</v>
      </c>
      <c r="BQ120" s="61"/>
      <c r="BR120" s="66">
        <f t="array" ref="BR120:BT120">LINEST(H60:H119,Q60:R119,TRUE,FALSE)</f>
        <v>-8.367274735145995E-2</v>
      </c>
      <c r="BS120" s="61">
        <v>0.60354677621845365</v>
      </c>
      <c r="BT120" s="61">
        <v>4.8686461875531049E-3</v>
      </c>
      <c r="BU120" s="82"/>
      <c r="BV120" s="66">
        <f t="array" ref="BV120:BX120">LINEST(I60:I119,Q60:R119,TRUE,FALSE)</f>
        <v>2.8480927641093345E-2</v>
      </c>
      <c r="BW120" s="61">
        <v>1.0142029050401122</v>
      </c>
      <c r="BX120" s="61">
        <v>3.9137503645559494E-3</v>
      </c>
      <c r="BY120" s="82"/>
      <c r="BZ120" s="66">
        <f t="array" ref="BZ120:CB120">LINEST(J60:J119,Q60:R119,TRUE,FALSE)</f>
        <v>-0.41714534763549083</v>
      </c>
      <c r="CA120" s="61">
        <v>0.96205844600155888</v>
      </c>
      <c r="CB120" s="61">
        <v>4.4596835153879475E-3</v>
      </c>
      <c r="CC120" s="82"/>
      <c r="CD120" s="66">
        <f t="array" ref="CD120:CF120">LINEST(K60:K119,Q60:R119,TRUE,FALSE)</f>
        <v>-1.0962808607258212</v>
      </c>
      <c r="CE120" s="61">
        <v>1.2519098232777244</v>
      </c>
      <c r="CF120" s="61">
        <v>-4.5267702006183902E-3</v>
      </c>
      <c r="CG120" s="82"/>
      <c r="CH120" s="66">
        <f t="array" ref="CH120:CJ120">LINEST(L60:L119,Q60:R119,TRUE,FALSE)</f>
        <v>0.30138778778744058</v>
      </c>
      <c r="CI120" s="61">
        <v>0.67196305949622803</v>
      </c>
      <c r="CJ120" s="61">
        <v>-6.4040738592233406E-3</v>
      </c>
      <c r="CK120" s="82"/>
      <c r="CL120" s="66">
        <f t="array" ref="CL120:CN120">LINEST(M60:M119,Q60:R119,TRUE,FALSE)</f>
        <v>-0.51484717250218026</v>
      </c>
      <c r="CM120" s="61">
        <v>1.1479359236318445</v>
      </c>
      <c r="CN120" s="61">
        <v>1.1097185604325717E-3</v>
      </c>
      <c r="CO120" s="61"/>
      <c r="CP120" s="66">
        <f t="array" ref="CP120:CR120">LINEST(N60:N119,Q60:R119,TRUE,FALSE)</f>
        <v>0.32031567573703024</v>
      </c>
      <c r="CQ120" s="61">
        <v>0.72977532481231644</v>
      </c>
      <c r="CR120" s="61">
        <v>-3.4062869459359889E-3</v>
      </c>
      <c r="CU120" s="15">
        <v>41275</v>
      </c>
      <c r="CV120" s="16">
        <f t="shared" si="102"/>
        <v>4.007654161242849E-2</v>
      </c>
      <c r="CW120" s="16">
        <f t="shared" si="103"/>
        <v>5.5407467846216467E-2</v>
      </c>
      <c r="CX120" s="16">
        <f t="shared" si="104"/>
        <v>5.7713285595347615E-2</v>
      </c>
      <c r="CY120" s="16">
        <f t="shared" si="105"/>
        <v>3.204668909876264E-2</v>
      </c>
      <c r="CZ120" s="16">
        <f t="shared" si="106"/>
        <v>3.1339217539500488E-2</v>
      </c>
      <c r="DA120" s="16">
        <f t="shared" si="107"/>
        <v>5.0280872913301217E-2</v>
      </c>
      <c r="DB120" s="16">
        <f t="shared" si="108"/>
        <v>5.3952100330348862E-2</v>
      </c>
      <c r="DC120" s="16">
        <f t="shared" si="109"/>
        <v>7.8002811721571849E-2</v>
      </c>
      <c r="DD120" s="16">
        <f t="shared" si="110"/>
        <v>2.9334247919171861E-2</v>
      </c>
      <c r="DE120" s="16">
        <f t="shared" si="111"/>
        <v>6.4617034110842408E-2</v>
      </c>
      <c r="DF120" s="16">
        <f t="shared" si="112"/>
        <v>3.1956645084774631E-2</v>
      </c>
    </row>
    <row r="121" spans="3:110" x14ac:dyDescent="0.35">
      <c r="C121" s="15">
        <v>41306</v>
      </c>
      <c r="D121" s="9">
        <f>MSCI!AD123</f>
        <v>-2.1146995545305702E-2</v>
      </c>
      <c r="E121" s="9">
        <f>MSCI!AE123</f>
        <v>-2.9673315317545423E-2</v>
      </c>
      <c r="F121" s="9">
        <f>MSCI!AF123</f>
        <v>1.5530461618575121E-2</v>
      </c>
      <c r="G121" s="9">
        <f>MSCI!AG123</f>
        <v>2.1949342610648449E-2</v>
      </c>
      <c r="H121" s="9">
        <f>MSCI!AH123</f>
        <v>9.8611168543675694E-3</v>
      </c>
      <c r="I121" s="9">
        <f>MSCI!AI123</f>
        <v>2.6098316901538754E-3</v>
      </c>
      <c r="J121" s="9">
        <f>MSCI!AJ123</f>
        <v>3.6250083386941035E-3</v>
      </c>
      <c r="K121" s="9">
        <f>MSCI!AK123</f>
        <v>-1.9537998436727866E-3</v>
      </c>
      <c r="L121" s="9">
        <f>MSCI!AL123</f>
        <v>-6.6820911675389942E-3</v>
      </c>
      <c r="M121" s="9">
        <f>MSCI!AM123</f>
        <v>5.4645062414341757E-3</v>
      </c>
      <c r="N121" s="9">
        <f>MSCI!AN123</f>
        <v>-1.7680031286994757E-2</v>
      </c>
      <c r="O121" s="9"/>
      <c r="P121" s="15">
        <v>41306</v>
      </c>
      <c r="Q121" s="17">
        <v>-2.9515789306406762E-4</v>
      </c>
      <c r="R121" s="8">
        <v>-9.4123253321549555E-3</v>
      </c>
      <c r="S121" s="8"/>
      <c r="T121" s="65">
        <f t="shared" si="90"/>
        <v>41306</v>
      </c>
      <c r="U121" s="61">
        <f t="shared" si="79"/>
        <v>1.1627879561598908</v>
      </c>
      <c r="V121" s="61">
        <f t="shared" si="80"/>
        <v>1.4652804774223358</v>
      </c>
      <c r="W121" s="61">
        <f t="shared" si="81"/>
        <v>1.138004357266845</v>
      </c>
      <c r="X121" s="61">
        <f t="shared" si="82"/>
        <v>0.56408210031162243</v>
      </c>
      <c r="Y121" s="61">
        <f t="shared" si="83"/>
        <v>0.60883049592717964</v>
      </c>
      <c r="Z121" s="61">
        <f t="shared" si="84"/>
        <v>0.99148388387629793</v>
      </c>
      <c r="AA121" s="61">
        <f t="shared" si="85"/>
        <v>0.965298657177173</v>
      </c>
      <c r="AB121" s="61">
        <f t="shared" si="86"/>
        <v>1.2668916980479692</v>
      </c>
      <c r="AC121" s="61">
        <f t="shared" si="87"/>
        <v>0.66570936084307175</v>
      </c>
      <c r="AD121" s="61">
        <f t="shared" si="88"/>
        <v>1.1580895602095855</v>
      </c>
      <c r="AE121" s="61">
        <f t="shared" si="89"/>
        <v>0.72265838177630681</v>
      </c>
      <c r="AF121" s="66"/>
      <c r="AG121" s="66"/>
      <c r="AH121" s="66"/>
      <c r="AI121" s="66"/>
      <c r="AJ121" s="66"/>
      <c r="AN121" s="67">
        <v>41306</v>
      </c>
      <c r="AO121" s="61">
        <f t="shared" si="91"/>
        <v>1.3089717158790837</v>
      </c>
      <c r="AP121" s="61">
        <f t="shared" si="92"/>
        <v>1.2449601028269131</v>
      </c>
      <c r="AQ121" s="61">
        <f t="shared" si="93"/>
        <v>-5.8808221193283244E-2</v>
      </c>
      <c r="AR121" s="61">
        <f t="shared" si="94"/>
        <v>-0.25788932731248809</v>
      </c>
      <c r="AS121" s="61">
        <f t="shared" si="95"/>
        <v>-9.7964520755502063E-2</v>
      </c>
      <c r="AT121" s="61">
        <f t="shared" si="96"/>
        <v>4.3268853687242828E-2</v>
      </c>
      <c r="AU121" s="61">
        <f t="shared" si="97"/>
        <v>-0.4167352714679175</v>
      </c>
      <c r="AV121" s="61">
        <f t="shared" si="98"/>
        <v>-1.0929994629268416</v>
      </c>
      <c r="AW121" s="61">
        <f t="shared" si="99"/>
        <v>0.30220578341972643</v>
      </c>
      <c r="AX121" s="61">
        <f t="shared" si="100"/>
        <v>-0.50133961749907296</v>
      </c>
      <c r="AY121" s="61">
        <f t="shared" si="101"/>
        <v>0.31649383388487001</v>
      </c>
      <c r="AZ121" s="61"/>
      <c r="BB121" s="66">
        <f t="array" ref="BB121:BD121">LINEST(D61:D120,Q61:R120,TRUE,FALSE)</f>
        <v>1.3089717158790837</v>
      </c>
      <c r="BC121" s="61">
        <v>1.1627879561598908</v>
      </c>
      <c r="BD121" s="61">
        <v>1.8207587337792719E-3</v>
      </c>
      <c r="BF121" s="66">
        <f t="array" ref="BF121:BH121">LINEST(E61:E120,Q61:R120,TRUE,FALSE)</f>
        <v>1.2449601028269131</v>
      </c>
      <c r="BG121" s="61">
        <v>1.4652804774223358</v>
      </c>
      <c r="BH121" s="61">
        <v>1.093394104742534E-3</v>
      </c>
      <c r="BJ121" s="66">
        <f t="array" ref="BJ121:BL121">LINEST(F61:F120,Q61:R120,TRUE,FALSE)</f>
        <v>-5.8808221193283244E-2</v>
      </c>
      <c r="BK121" s="61">
        <v>1.138004357266845</v>
      </c>
      <c r="BL121" s="61">
        <v>8.0734684708595088E-4</v>
      </c>
      <c r="BM121" s="62"/>
      <c r="BN121" s="66">
        <f t="array" ref="BN121:BP121">LINEST(G61:G120,Q61:R120,TRUE,FALSE)</f>
        <v>-0.25788932731248809</v>
      </c>
      <c r="BO121" s="61">
        <v>0.56408210031162243</v>
      </c>
      <c r="BP121" s="61">
        <v>4.2447947230289758E-3</v>
      </c>
      <c r="BQ121" s="61"/>
      <c r="BR121" s="66">
        <f t="array" ref="BR121:BT121">LINEST(H61:H120,Q61:R120,TRUE,FALSE)</f>
        <v>-9.7964520755502063E-2</v>
      </c>
      <c r="BS121" s="61">
        <v>0.60883049592717964</v>
      </c>
      <c r="BT121" s="61">
        <v>5.5016458727714249E-3</v>
      </c>
      <c r="BU121" s="82"/>
      <c r="BV121" s="66">
        <f t="array" ref="BV121:BX121">LINEST(I61:I120,Q61:R120,TRUE,FALSE)</f>
        <v>4.3268853687242828E-2</v>
      </c>
      <c r="BW121" s="61">
        <v>0.99148388387629793</v>
      </c>
      <c r="BX121" s="61">
        <v>4.1484947381795114E-3</v>
      </c>
      <c r="BY121" s="82"/>
      <c r="BZ121" s="66">
        <f t="array" ref="BZ121:CB121">LINEST(J61:J120,Q61:R120,TRUE,FALSE)</f>
        <v>-0.4167352714679175</v>
      </c>
      <c r="CA121" s="61">
        <v>0.965298657177173</v>
      </c>
      <c r="CB121" s="61">
        <v>4.2665968036027903E-3</v>
      </c>
      <c r="CC121" s="82"/>
      <c r="CD121" s="66">
        <f t="array" ref="CD121:CF121">LINEST(K61:K120,Q61:R120,TRUE,FALSE)</f>
        <v>-1.0929994629268416</v>
      </c>
      <c r="CE121" s="61">
        <v>1.2668916980479692</v>
      </c>
      <c r="CF121" s="61">
        <v>-5.5073221113905039E-3</v>
      </c>
      <c r="CG121" s="82"/>
      <c r="CH121" s="66">
        <f t="array" ref="CH121:CJ121">LINEST(L61:L120,Q61:R120,TRUE,FALSE)</f>
        <v>0.30220578341972643</v>
      </c>
      <c r="CI121" s="61">
        <v>0.66570936084307175</v>
      </c>
      <c r="CJ121" s="61">
        <v>-6.1333823392195159E-3</v>
      </c>
      <c r="CK121" s="82"/>
      <c r="CL121" s="66">
        <f t="array" ref="CL121:CN121">LINEST(M61:M120,Q61:R120,TRUE,FALSE)</f>
        <v>-0.50133961749907296</v>
      </c>
      <c r="CM121" s="61">
        <v>1.1580895602095855</v>
      </c>
      <c r="CN121" s="61">
        <v>-2.6973532009510646E-4</v>
      </c>
      <c r="CO121" s="61"/>
      <c r="CP121" s="66">
        <f t="array" ref="CP121:CR121">LINEST(N61:N120,Q61:R120,TRUE,FALSE)</f>
        <v>0.31649383388487001</v>
      </c>
      <c r="CQ121" s="61">
        <v>0.72265838177630681</v>
      </c>
      <c r="CR121" s="61">
        <v>-2.7971066211254225E-3</v>
      </c>
      <c r="CU121" s="15">
        <v>41306</v>
      </c>
      <c r="CV121" s="16">
        <f t="shared" si="102"/>
        <v>-1.2663673683663466E-2</v>
      </c>
      <c r="CW121" s="16">
        <f t="shared" si="103"/>
        <v>-1.2150458611823879E-2</v>
      </c>
      <c r="CX121" s="16">
        <f t="shared" si="104"/>
        <v>2.1763114168790135E-4</v>
      </c>
      <c r="CY121" s="16">
        <f t="shared" si="105"/>
        <v>2.2608449641125998E-3</v>
      </c>
      <c r="CZ121" s="16">
        <f t="shared" si="106"/>
        <v>7.4237281394841424E-4</v>
      </c>
      <c r="DA121" s="16">
        <f t="shared" si="107"/>
        <v>-6.9990482182564887E-4</v>
      </c>
      <c r="DB121" s="16">
        <f t="shared" si="108"/>
        <v>3.6375324346099641E-3</v>
      </c>
      <c r="DC121" s="16">
        <f t="shared" si="109"/>
        <v>9.9137334486018736E-3</v>
      </c>
      <c r="DD121" s="16">
        <f t="shared" si="110"/>
        <v>-3.0409485231446933E-3</v>
      </c>
      <c r="DE121" s="16">
        <f t="shared" si="111"/>
        <v>4.3769523072284466E-3</v>
      </c>
      <c r="DF121" s="16">
        <f t="shared" si="112"/>
        <v>-3.1922412555155876E-3</v>
      </c>
    </row>
    <row r="122" spans="3:110" x14ac:dyDescent="0.35">
      <c r="C122" s="15">
        <v>41334</v>
      </c>
      <c r="D122" s="9">
        <f>MSCI!AD124</f>
        <v>8.3903063470842018E-3</v>
      </c>
      <c r="E122" s="9">
        <f>MSCI!AE124</f>
        <v>-3.1519580729277359E-2</v>
      </c>
      <c r="F122" s="9">
        <f>MSCI!AF124</f>
        <v>1.3393228978163689E-2</v>
      </c>
      <c r="G122" s="9">
        <f>MSCI!AG124</f>
        <v>3.9661833179155108E-2</v>
      </c>
      <c r="H122" s="9">
        <f>MSCI!AH124</f>
        <v>5.4987215333055665E-2</v>
      </c>
      <c r="I122" s="9">
        <f>MSCI!AI124</f>
        <v>2.3078627475488105E-2</v>
      </c>
      <c r="J122" s="9">
        <f>MSCI!AJ124</f>
        <v>3.1986101616463695E-2</v>
      </c>
      <c r="K122" s="9">
        <f>MSCI!AK124</f>
        <v>7.680481660620791E-3</v>
      </c>
      <c r="L122" s="9">
        <f>MSCI!AL124</f>
        <v>3.8380691056910603E-2</v>
      </c>
      <c r="M122" s="9">
        <f>MSCI!AM124</f>
        <v>1.6186555604670909E-2</v>
      </c>
      <c r="N122" s="9">
        <f>MSCI!AN124</f>
        <v>4.4355507258851228E-2</v>
      </c>
      <c r="O122" s="9"/>
      <c r="P122" s="15">
        <v>41334</v>
      </c>
      <c r="Q122" s="17">
        <v>2.0817995677896599E-2</v>
      </c>
      <c r="R122" s="8">
        <v>-6.5590786591090758E-3</v>
      </c>
      <c r="S122" s="8"/>
      <c r="T122" s="65">
        <f t="shared" si="90"/>
        <v>41334</v>
      </c>
      <c r="U122" s="61">
        <f t="shared" si="79"/>
        <v>1.1599009746309712</v>
      </c>
      <c r="V122" s="61">
        <f t="shared" si="80"/>
        <v>1.4628654687440743</v>
      </c>
      <c r="W122" s="61">
        <f t="shared" si="81"/>
        <v>1.1361717981462829</v>
      </c>
      <c r="X122" s="61">
        <f t="shared" si="82"/>
        <v>0.56253698876239255</v>
      </c>
      <c r="Y122" s="61">
        <f t="shared" si="83"/>
        <v>0.6095962409211787</v>
      </c>
      <c r="Z122" s="61">
        <f t="shared" si="84"/>
        <v>0.99280210896980736</v>
      </c>
      <c r="AA122" s="61">
        <f t="shared" si="85"/>
        <v>0.96592733642766504</v>
      </c>
      <c r="AB122" s="61">
        <f t="shared" si="86"/>
        <v>1.2683525040574077</v>
      </c>
      <c r="AC122" s="61">
        <f t="shared" si="87"/>
        <v>0.66600704349553752</v>
      </c>
      <c r="AD122" s="61">
        <f t="shared" si="88"/>
        <v>1.1591961279254843</v>
      </c>
      <c r="AE122" s="61">
        <f t="shared" si="89"/>
        <v>0.72665515711967754</v>
      </c>
      <c r="AF122" s="66"/>
      <c r="AG122" s="66"/>
      <c r="AH122" s="66"/>
      <c r="AI122" s="66"/>
      <c r="AJ122" s="66"/>
      <c r="AN122" s="67">
        <v>41334</v>
      </c>
      <c r="AO122" s="61">
        <f t="shared" si="91"/>
        <v>1.2566606457095906</v>
      </c>
      <c r="AP122" s="61">
        <f t="shared" si="92"/>
        <v>1.1969032644211668</v>
      </c>
      <c r="AQ122" s="61">
        <f t="shared" si="93"/>
        <v>-8.2965451076398092E-2</v>
      </c>
      <c r="AR122" s="61">
        <f t="shared" si="94"/>
        <v>-0.27687582475449818</v>
      </c>
      <c r="AS122" s="61">
        <f t="shared" si="95"/>
        <v>-8.3709434539855118E-2</v>
      </c>
      <c r="AT122" s="61">
        <f t="shared" si="96"/>
        <v>6.4771291864856959E-2</v>
      </c>
      <c r="AU122" s="61">
        <f t="shared" si="97"/>
        <v>-0.40814815953281131</v>
      </c>
      <c r="AV122" s="61">
        <f t="shared" si="98"/>
        <v>-1.0715060518742521</v>
      </c>
      <c r="AW122" s="61">
        <f t="shared" si="99"/>
        <v>0.3082143649923349</v>
      </c>
      <c r="AX122" s="61">
        <f t="shared" si="100"/>
        <v>-0.48240344445868977</v>
      </c>
      <c r="AY122" s="61">
        <f t="shared" si="101"/>
        <v>0.37775516164229045</v>
      </c>
      <c r="AZ122" s="61"/>
      <c r="BB122" s="66">
        <f t="array" ref="BB122:BD122">LINEST(D62:D121,Q62:R121,TRUE,FALSE)</f>
        <v>1.2566606457095906</v>
      </c>
      <c r="BC122" s="61">
        <v>1.1599009746309712</v>
      </c>
      <c r="BD122" s="61">
        <v>6.4092361969902197E-4</v>
      </c>
      <c r="BF122" s="66">
        <f t="array" ref="BF122:BH122">LINEST(E62:E121,Q62:R121,TRUE,FALSE)</f>
        <v>1.1969032644211668</v>
      </c>
      <c r="BG122" s="61">
        <v>1.4628654687440743</v>
      </c>
      <c r="BH122" s="61">
        <v>-2.0801378945231336E-4</v>
      </c>
      <c r="BJ122" s="66">
        <f t="array" ref="BJ122:BL122">LINEST(F62:F121,Q62:R121,TRUE,FALSE)</f>
        <v>-8.2965451076398092E-2</v>
      </c>
      <c r="BK122" s="61">
        <v>1.1361717981462829</v>
      </c>
      <c r="BL122" s="61">
        <v>7.2045390225209944E-4</v>
      </c>
      <c r="BM122" s="62"/>
      <c r="BN122" s="66">
        <f t="array" ref="BN122:BP122">LINEST(G62:G121,Q62:R121,TRUE,FALSE)</f>
        <v>-0.27687582475449818</v>
      </c>
      <c r="BO122" s="61">
        <v>0.56253698876239255</v>
      </c>
      <c r="BP122" s="61">
        <v>4.27261472966106E-3</v>
      </c>
      <c r="BQ122" s="61"/>
      <c r="BR122" s="66">
        <f t="array" ref="BR122:BT122">LINEST(H62:H121,Q62:R121,TRUE,FALSE)</f>
        <v>-8.3709434539855118E-2</v>
      </c>
      <c r="BS122" s="61">
        <v>0.6095962409211787</v>
      </c>
      <c r="BT122" s="61">
        <v>5.8423943575528813E-3</v>
      </c>
      <c r="BU122" s="82"/>
      <c r="BV122" s="66">
        <f t="array" ref="BV122:BX122">LINEST(I62:I121,Q62:R121,TRUE,FALSE)</f>
        <v>6.4771291864856959E-2</v>
      </c>
      <c r="BW122" s="61">
        <v>0.99280210896980736</v>
      </c>
      <c r="BX122" s="61">
        <v>4.5128369959809601E-3</v>
      </c>
      <c r="BY122" s="82"/>
      <c r="BZ122" s="66">
        <f t="array" ref="BZ122:CB122">LINEST(J62:J121,Q62:R121,TRUE,FALSE)</f>
        <v>-0.40814815953281131</v>
      </c>
      <c r="CA122" s="61">
        <v>0.96592733642766504</v>
      </c>
      <c r="CB122" s="61">
        <v>4.3183356309571168E-3</v>
      </c>
      <c r="CC122" s="82"/>
      <c r="CD122" s="66">
        <f t="array" ref="CD122:CF122">LINEST(K62:K121,Q62:R121,TRUE,FALSE)</f>
        <v>-1.0715060518742521</v>
      </c>
      <c r="CE122" s="61">
        <v>1.2683525040574077</v>
      </c>
      <c r="CF122" s="61">
        <v>-5.2744008563893963E-3</v>
      </c>
      <c r="CG122" s="82"/>
      <c r="CH122" s="66">
        <f t="array" ref="CH122:CJ122">LINEST(L62:L121,Q62:R121,TRUE,FALSE)</f>
        <v>0.3082143649923349</v>
      </c>
      <c r="CI122" s="61">
        <v>0.66600704349553752</v>
      </c>
      <c r="CJ122" s="61">
        <v>-5.9667525169649765E-3</v>
      </c>
      <c r="CK122" s="82"/>
      <c r="CL122" s="66">
        <f t="array" ref="CL122:CN122">LINEST(M62:M121,Q62:R121,TRUE,FALSE)</f>
        <v>-0.48240344445868977</v>
      </c>
      <c r="CM122" s="61">
        <v>1.1591961279254843</v>
      </c>
      <c r="CN122" s="61">
        <v>1.0094972636510622E-4</v>
      </c>
      <c r="CO122" s="61"/>
      <c r="CP122" s="66">
        <f t="array" ref="CP122:CR122">LINEST(N62:N121,Q62:R121,TRUE,FALSE)</f>
        <v>0.37775516164229045</v>
      </c>
      <c r="CQ122" s="61">
        <v>0.72665515711967754</v>
      </c>
      <c r="CR122" s="61">
        <v>-1.9801908277680127E-3</v>
      </c>
      <c r="CU122" s="15">
        <v>41334</v>
      </c>
      <c r="CV122" s="16">
        <f t="shared" si="102"/>
        <v>1.5904277453639603E-2</v>
      </c>
      <c r="CW122" s="16">
        <f t="shared" si="103"/>
        <v>2.260334434697546E-2</v>
      </c>
      <c r="CX122" s="16">
        <f t="shared" si="104"/>
        <v>2.4196996502755884E-2</v>
      </c>
      <c r="CY122" s="16">
        <f t="shared" si="105"/>
        <v>1.352694291408291E-2</v>
      </c>
      <c r="CZ122" s="16">
        <f t="shared" si="106"/>
        <v>1.3239628674415565E-2</v>
      </c>
      <c r="DA122" s="16">
        <f t="shared" si="107"/>
        <v>2.024331001534637E-2</v>
      </c>
      <c r="DB122" s="16">
        <f t="shared" si="108"/>
        <v>2.2785746997859617E-2</v>
      </c>
      <c r="DC122" s="16">
        <f t="shared" si="109"/>
        <v>3.343264942547107E-2</v>
      </c>
      <c r="DD122" s="16">
        <f t="shared" si="110"/>
        <v>1.1843329489086712E-2</v>
      </c>
      <c r="DE122" s="16">
        <f t="shared" si="111"/>
        <v>2.7296262118616906E-2</v>
      </c>
      <c r="DF122" s="16">
        <f t="shared" si="112"/>
        <v>1.2649778101142473E-2</v>
      </c>
    </row>
    <row r="123" spans="3:110" x14ac:dyDescent="0.35">
      <c r="C123" s="15">
        <v>41365</v>
      </c>
      <c r="D123" s="9">
        <f>MSCI!AD125</f>
        <v>2.6657631917324461E-3</v>
      </c>
      <c r="E123" s="9">
        <f>MSCI!AE125</f>
        <v>-1.4351837422998675E-2</v>
      </c>
      <c r="F123" s="9">
        <f>MSCI!AF125</f>
        <v>5.9698802650636719E-3</v>
      </c>
      <c r="G123" s="9">
        <f>MSCI!AG125</f>
        <v>2.7150681662310657E-2</v>
      </c>
      <c r="H123" s="9">
        <f>MSCI!AH125</f>
        <v>4.0389555221346955E-2</v>
      </c>
      <c r="I123" s="9">
        <f>MSCI!AI125</f>
        <v>1.489842816809644E-2</v>
      </c>
      <c r="J123" s="9">
        <f>MSCI!AJ125</f>
        <v>3.7010703443041408E-2</v>
      </c>
      <c r="K123" s="9">
        <f>MSCI!AK125</f>
        <v>5.3314064874809879E-2</v>
      </c>
      <c r="L123" s="9">
        <f>MSCI!AL125</f>
        <v>6.891737128898906E-2</v>
      </c>
      <c r="M123" s="9">
        <f>MSCI!AM125</f>
        <v>7.5969642598231302E-2</v>
      </c>
      <c r="N123" s="9">
        <f>MSCI!AN125</f>
        <v>6.6712907257843013E-2</v>
      </c>
      <c r="O123" s="9"/>
      <c r="P123" s="15">
        <v>41365</v>
      </c>
      <c r="Q123" s="17">
        <v>2.8974411938297136E-2</v>
      </c>
      <c r="R123" s="8">
        <v>-1.4586644749986874E-2</v>
      </c>
      <c r="S123" s="8"/>
      <c r="T123" s="65">
        <f t="shared" si="90"/>
        <v>41365</v>
      </c>
      <c r="U123" s="61">
        <f t="shared" si="79"/>
        <v>1.1588649218512512</v>
      </c>
      <c r="V123" s="61">
        <f t="shared" si="80"/>
        <v>1.4582598983640038</v>
      </c>
      <c r="W123" s="61">
        <f t="shared" si="81"/>
        <v>1.1376023849449906</v>
      </c>
      <c r="X123" s="61">
        <f t="shared" si="82"/>
        <v>0.56751843512505507</v>
      </c>
      <c r="Y123" s="61">
        <f t="shared" si="83"/>
        <v>0.60797401163824827</v>
      </c>
      <c r="Z123" s="61">
        <f t="shared" si="84"/>
        <v>0.992781554088772</v>
      </c>
      <c r="AA123" s="61">
        <f t="shared" si="85"/>
        <v>0.9646655812873951</v>
      </c>
      <c r="AB123" s="61">
        <f t="shared" si="86"/>
        <v>1.2667872970851068</v>
      </c>
      <c r="AC123" s="61">
        <f t="shared" si="87"/>
        <v>0.67063236282106764</v>
      </c>
      <c r="AD123" s="61">
        <f t="shared" si="88"/>
        <v>1.1580710019963911</v>
      </c>
      <c r="AE123" s="61">
        <f t="shared" si="89"/>
        <v>0.72784697801994724</v>
      </c>
      <c r="AF123" s="66"/>
      <c r="AG123" s="66"/>
      <c r="AH123" s="66"/>
      <c r="AI123" s="66"/>
      <c r="AJ123" s="66"/>
      <c r="AN123" s="67">
        <v>41365</v>
      </c>
      <c r="AO123" s="61">
        <f t="shared" si="91"/>
        <v>1.2560636279723087</v>
      </c>
      <c r="AP123" s="61">
        <f t="shared" si="92"/>
        <v>1.2029654516433184</v>
      </c>
      <c r="AQ123" s="61">
        <f t="shared" si="93"/>
        <v>-7.0898245069403815E-2</v>
      </c>
      <c r="AR123" s="61">
        <f t="shared" si="94"/>
        <v>-0.26544543211393823</v>
      </c>
      <c r="AS123" s="61">
        <f t="shared" si="95"/>
        <v>-0.10866198686188122</v>
      </c>
      <c r="AT123" s="61">
        <f t="shared" si="96"/>
        <v>6.5507371376878509E-2</v>
      </c>
      <c r="AU123" s="61">
        <f t="shared" si="97"/>
        <v>-0.41618480661128299</v>
      </c>
      <c r="AV123" s="61">
        <f t="shared" si="98"/>
        <v>-1.0683825745437385</v>
      </c>
      <c r="AW123" s="61">
        <f t="shared" si="99"/>
        <v>0.31280524051455388</v>
      </c>
      <c r="AX123" s="61">
        <f t="shared" si="100"/>
        <v>-0.48188990454363928</v>
      </c>
      <c r="AY123" s="61">
        <f t="shared" si="101"/>
        <v>0.36644886233409407</v>
      </c>
      <c r="AZ123" s="61"/>
      <c r="BB123" s="66">
        <f t="array" ref="BB123:BD123">LINEST(D63:D122,Q63:R122,TRUE,FALSE)</f>
        <v>1.2560636279723087</v>
      </c>
      <c r="BC123" s="61">
        <v>1.1588649218512512</v>
      </c>
      <c r="BD123" s="61">
        <v>5.5883048219300532E-4</v>
      </c>
      <c r="BF123" s="66">
        <f t="array" ref="BF123:BH123">LINEST(E63:E122,Q63:R122,TRUE,FALSE)</f>
        <v>1.2029654516433184</v>
      </c>
      <c r="BG123" s="61">
        <v>1.4582598983640038</v>
      </c>
      <c r="BH123" s="61">
        <v>-1.0115876814271144E-3</v>
      </c>
      <c r="BJ123" s="66">
        <f t="array" ref="BJ123:BL123">LINEST(F63:F122,Q63:R122,TRUE,FALSE)</f>
        <v>-7.0898245069403815E-2</v>
      </c>
      <c r="BK123" s="61">
        <v>1.1376023849449906</v>
      </c>
      <c r="BL123" s="61">
        <v>2.6800417335846508E-4</v>
      </c>
      <c r="BM123" s="62"/>
      <c r="BN123" s="66">
        <f t="array" ref="BN123:BP123">LINEST(G63:G122,Q63:R122,TRUE,FALSE)</f>
        <v>-0.26544543211393823</v>
      </c>
      <c r="BO123" s="61">
        <v>0.56751843512505507</v>
      </c>
      <c r="BP123" s="61">
        <v>4.2365449397667836E-3</v>
      </c>
      <c r="BQ123" s="61"/>
      <c r="BR123" s="66">
        <f t="array" ref="BR123:BT123">LINEST(H63:H122,Q63:R122,TRUE,FALSE)</f>
        <v>-0.10866198686188122</v>
      </c>
      <c r="BS123" s="61">
        <v>0.60797401163824827</v>
      </c>
      <c r="BT123" s="61">
        <v>6.9225660597929117E-3</v>
      </c>
      <c r="BU123" s="82"/>
      <c r="BV123" s="66">
        <f t="array" ref="BV123:BX123">LINEST(I63:I122,Q63:R122,TRUE,FALSE)</f>
        <v>6.5507371376878509E-2</v>
      </c>
      <c r="BW123" s="61">
        <v>0.992781554088772</v>
      </c>
      <c r="BX123" s="61">
        <v>4.4735684628478198E-3</v>
      </c>
      <c r="BY123" s="82"/>
      <c r="BZ123" s="66">
        <f t="array" ref="BZ123:CB123">LINEST(J63:J122,Q63:R122,TRUE,FALSE)</f>
        <v>-0.41618480661128299</v>
      </c>
      <c r="CA123" s="61">
        <v>0.9646655812873951</v>
      </c>
      <c r="CB123" s="61">
        <v>4.5862181928501677E-3</v>
      </c>
      <c r="CC123" s="82"/>
      <c r="CD123" s="66">
        <f t="array" ref="CD123:CF123">LINEST(K63:K122,Q63:R122,TRUE,FALSE)</f>
        <v>-1.0683825745437385</v>
      </c>
      <c r="CE123" s="61">
        <v>1.2667872970851068</v>
      </c>
      <c r="CF123" s="61">
        <v>-5.601004358820179E-3</v>
      </c>
      <c r="CG123" s="82"/>
      <c r="CH123" s="66">
        <f t="array" ref="CH123:CJ123">LINEST(L63:L122,Q63:R122,TRUE,FALSE)</f>
        <v>0.31280524051455388</v>
      </c>
      <c r="CI123" s="61">
        <v>0.67063236282106764</v>
      </c>
      <c r="CJ123" s="61">
        <v>-5.697164383602093E-3</v>
      </c>
      <c r="CK123" s="82"/>
      <c r="CL123" s="66">
        <f t="array" ref="CL123:CN123">LINEST(M63:M122,Q63:R122,TRUE,FALSE)</f>
        <v>-0.48188990454363928</v>
      </c>
      <c r="CM123" s="61">
        <v>1.1580710019963911</v>
      </c>
      <c r="CN123" s="61">
        <v>-4.6673997908715844E-5</v>
      </c>
      <c r="CO123" s="61"/>
      <c r="CP123" s="66">
        <f t="array" ref="CP123:CR123">LINEST(N63:N122,Q63:R122,TRUE,FALSE)</f>
        <v>0.36644886233409407</v>
      </c>
      <c r="CQ123" s="61">
        <v>0.72784697801994724</v>
      </c>
      <c r="CR123" s="61">
        <v>-1.2821946390417999E-3</v>
      </c>
      <c r="CU123" s="15">
        <v>41365</v>
      </c>
      <c r="CV123" s="16">
        <f t="shared" si="102"/>
        <v>1.5255675701948926E-2</v>
      </c>
      <c r="CW123" s="16">
        <f t="shared" si="103"/>
        <v>2.470499331866936E-2</v>
      </c>
      <c r="CX123" s="16">
        <f t="shared" si="104"/>
        <v>3.399552763761033E-2</v>
      </c>
      <c r="CY123" s="16">
        <f t="shared" si="105"/>
        <v>2.031547114064388E-2</v>
      </c>
      <c r="CZ123" s="16">
        <f t="shared" si="106"/>
        <v>1.9200703261167667E-2</v>
      </c>
      <c r="DA123" s="16">
        <f t="shared" si="107"/>
        <v>2.7809728958130914E-2</v>
      </c>
      <c r="DB123" s="16">
        <f t="shared" si="108"/>
        <v>3.402135785929862E-2</v>
      </c>
      <c r="DC123" s="16">
        <f t="shared" si="109"/>
        <v>5.2288534055891761E-2</v>
      </c>
      <c r="DD123" s="16">
        <f t="shared" si="110"/>
        <v>1.4868399420211162E-2</v>
      </c>
      <c r="DE123" s="16">
        <f t="shared" si="111"/>
        <v>4.0583583111823113E-2</v>
      </c>
      <c r="DF123" s="16">
        <f t="shared" si="112"/>
        <v>1.5743678795290376E-2</v>
      </c>
    </row>
    <row r="124" spans="3:110" x14ac:dyDescent="0.35">
      <c r="C124" s="15">
        <v>41395</v>
      </c>
      <c r="D124" s="9">
        <f>MSCI!AD126</f>
        <v>3.6942652329749991E-3</v>
      </c>
      <c r="E124" s="9">
        <f>MSCI!AE126</f>
        <v>-1.1912046314852579E-3</v>
      </c>
      <c r="F124" s="9">
        <f>MSCI!AF126</f>
        <v>1.8248526801561967E-2</v>
      </c>
      <c r="G124" s="9">
        <f>MSCI!AG126</f>
        <v>-3.5763086473220691E-2</v>
      </c>
      <c r="H124" s="9">
        <f>MSCI!AH126</f>
        <v>-8.3490227093386085E-4</v>
      </c>
      <c r="I124" s="9">
        <f>MSCI!AI126</f>
        <v>3.0298606145442438E-2</v>
      </c>
      <c r="J124" s="9">
        <f>MSCI!AJ126</f>
        <v>2.3519560878243469E-2</v>
      </c>
      <c r="K124" s="9">
        <f>MSCI!AK126</f>
        <v>-1.0242064456402303E-2</v>
      </c>
      <c r="L124" s="9">
        <f>MSCI!AL126</f>
        <v>-6.5774236831311894E-2</v>
      </c>
      <c r="M124" s="9">
        <f>MSCI!AM126</f>
        <v>-9.098836112514741E-2</v>
      </c>
      <c r="N124" s="9">
        <f>MSCI!AN126</f>
        <v>-5.7511701689328405E-2</v>
      </c>
      <c r="O124" s="9"/>
      <c r="P124" s="15">
        <v>41395</v>
      </c>
      <c r="Q124" s="17">
        <v>-2.8826584985107741E-3</v>
      </c>
      <c r="R124" s="8">
        <v>5.6716842736611386E-3</v>
      </c>
      <c r="S124" s="8"/>
      <c r="T124" s="65">
        <f t="shared" si="90"/>
        <v>41395</v>
      </c>
      <c r="U124" s="61">
        <f t="shared" si="79"/>
        <v>1.1454573417383682</v>
      </c>
      <c r="V124" s="61">
        <f t="shared" si="80"/>
        <v>1.4723528885307764</v>
      </c>
      <c r="W124" s="61">
        <f t="shared" si="81"/>
        <v>1.149462648667003</v>
      </c>
      <c r="X124" s="61">
        <f t="shared" si="82"/>
        <v>0.5800046545139752</v>
      </c>
      <c r="Y124" s="61">
        <f t="shared" si="83"/>
        <v>0.62145953244265728</v>
      </c>
      <c r="Z124" s="61">
        <f t="shared" si="84"/>
        <v>0.98410151378750355</v>
      </c>
      <c r="AA124" s="61">
        <f t="shared" si="85"/>
        <v>0.97360192769759013</v>
      </c>
      <c r="AB124" s="61">
        <f t="shared" si="86"/>
        <v>1.2480002148049136</v>
      </c>
      <c r="AC124" s="61">
        <f t="shared" si="87"/>
        <v>0.67789444955091938</v>
      </c>
      <c r="AD124" s="61">
        <f t="shared" si="88"/>
        <v>1.1454900542850373</v>
      </c>
      <c r="AE124" s="61">
        <f t="shared" si="89"/>
        <v>0.73378525005593032</v>
      </c>
      <c r="AF124" s="66"/>
      <c r="AG124" s="66"/>
      <c r="AH124" s="66"/>
      <c r="AI124" s="66"/>
      <c r="AJ124" s="66"/>
      <c r="AN124" s="67">
        <v>41395</v>
      </c>
      <c r="AO124" s="61">
        <f t="shared" si="91"/>
        <v>1.2066417066160744</v>
      </c>
      <c r="AP124" s="61">
        <f t="shared" si="92"/>
        <v>1.2987353652213727</v>
      </c>
      <c r="AQ124" s="61">
        <f t="shared" si="93"/>
        <v>6.5524968087131222E-3</v>
      </c>
      <c r="AR124" s="61">
        <f t="shared" si="94"/>
        <v>-0.21126946712740796</v>
      </c>
      <c r="AS124" s="61">
        <f t="shared" si="95"/>
        <v>-5.9832393472909279E-2</v>
      </c>
      <c r="AT124" s="61">
        <f t="shared" si="96"/>
        <v>4.1007969955666898E-2</v>
      </c>
      <c r="AU124" s="61">
        <f t="shared" si="97"/>
        <v>-0.37449067059779723</v>
      </c>
      <c r="AV124" s="61">
        <f t="shared" si="98"/>
        <v>-1.1587993918281836</v>
      </c>
      <c r="AW124" s="61">
        <f t="shared" si="99"/>
        <v>0.29511215846701983</v>
      </c>
      <c r="AX124" s="61">
        <f t="shared" si="100"/>
        <v>-0.56862609861552937</v>
      </c>
      <c r="AY124" s="61">
        <f t="shared" si="101"/>
        <v>0.34911140038108224</v>
      </c>
      <c r="AZ124" s="61"/>
      <c r="BB124" s="66">
        <f t="array" ref="BB124:BD124">LINEST(D64:D123,Q64:R123,TRUE,FALSE)</f>
        <v>1.2066417066160744</v>
      </c>
      <c r="BC124" s="61">
        <v>1.1454573417383682</v>
      </c>
      <c r="BD124" s="61">
        <v>-1.7987838420803221E-4</v>
      </c>
      <c r="BF124" s="66">
        <f t="array" ref="BF124:BH124">LINEST(E64:E123,Q64:R123,TRUE,FALSE)</f>
        <v>1.2987353652213727</v>
      </c>
      <c r="BG124" s="61">
        <v>1.4723528885307764</v>
      </c>
      <c r="BH124" s="61">
        <v>-8.8143425822383202E-4</v>
      </c>
      <c r="BJ124" s="66">
        <f t="array" ref="BJ124:BL124">LINEST(F64:F123,Q64:R123,TRUE,FALSE)</f>
        <v>6.5524968087131222E-3</v>
      </c>
      <c r="BK124" s="61">
        <v>1.149462648667003</v>
      </c>
      <c r="BL124" s="61">
        <v>4.2394537105079145E-4</v>
      </c>
      <c r="BM124" s="62"/>
      <c r="BN124" s="66">
        <f t="array" ref="BN124:BP124">LINEST(G64:G123,Q64:R123,TRUE,FALSE)</f>
        <v>-0.21126946712740796</v>
      </c>
      <c r="BO124" s="61">
        <v>0.5800046545139752</v>
      </c>
      <c r="BP124" s="61">
        <v>4.8042823521552633E-3</v>
      </c>
      <c r="BQ124" s="61"/>
      <c r="BR124" s="66">
        <f t="array" ref="BR124:BT124">LINEST(H64:H123,Q64:R123,TRUE,FALSE)</f>
        <v>-5.9832393472909279E-2</v>
      </c>
      <c r="BS124" s="61">
        <v>0.62145953244265728</v>
      </c>
      <c r="BT124" s="61">
        <v>7.6785427040209154E-3</v>
      </c>
      <c r="BU124" s="82"/>
      <c r="BV124" s="66">
        <f t="array" ref="BV124:BX124">LINEST(I64:I123,Q64:R123,TRUE,FALSE)</f>
        <v>4.1007969955666898E-2</v>
      </c>
      <c r="BW124" s="61">
        <v>0.98410151378750355</v>
      </c>
      <c r="BX124" s="61">
        <v>3.8847683357196329E-3</v>
      </c>
      <c r="BY124" s="82"/>
      <c r="BZ124" s="66">
        <f t="array" ref="BZ124:CB124">LINEST(J64:J123,Q64:R123,TRUE,FALSE)</f>
        <v>-0.37449067059779723</v>
      </c>
      <c r="CA124" s="61">
        <v>0.97360192769759013</v>
      </c>
      <c r="CB124" s="61">
        <v>4.9494707179647286E-3</v>
      </c>
      <c r="CC124" s="82"/>
      <c r="CD124" s="66">
        <f t="array" ref="CD124:CF124">LINEST(K64:K123,Q64:R123,TRUE,FALSE)</f>
        <v>-1.1587993918281836</v>
      </c>
      <c r="CE124" s="61">
        <v>1.2480002148049136</v>
      </c>
      <c r="CF124" s="61">
        <v>-6.3239374728432983E-3</v>
      </c>
      <c r="CG124" s="82"/>
      <c r="CH124" s="66">
        <f t="array" ref="CH124:CJ124">LINEST(L64:L123,Q64:R123,TRUE,FALSE)</f>
        <v>0.29511215846701983</v>
      </c>
      <c r="CI124" s="61">
        <v>0.67789444955091938</v>
      </c>
      <c r="CJ124" s="61">
        <v>-4.6412841163047348E-3</v>
      </c>
      <c r="CK124" s="82"/>
      <c r="CL124" s="66">
        <f t="array" ref="CL124:CN124">LINEST(M64:M123,Q64:R123,TRUE,FALSE)</f>
        <v>-0.56862609861552937</v>
      </c>
      <c r="CM124" s="61">
        <v>1.1454900542850373</v>
      </c>
      <c r="CN124" s="61">
        <v>-1.4455285261300694E-4</v>
      </c>
      <c r="CO124" s="61"/>
      <c r="CP124" s="66">
        <f t="array" ref="CP124:CR124">LINEST(N64:N123,Q64:R123,TRUE,FALSE)</f>
        <v>0.34911140038108224</v>
      </c>
      <c r="CQ124" s="61">
        <v>0.73378525005593032</v>
      </c>
      <c r="CR124" s="61">
        <v>-3.7646753475164933E-4</v>
      </c>
      <c r="CU124" s="15">
        <v>41395</v>
      </c>
      <c r="CV124" s="16">
        <f t="shared" si="102"/>
        <v>3.5417284505143594E-3</v>
      </c>
      <c r="CW124" s="16">
        <f t="shared" si="103"/>
        <v>3.1217263796434859E-3</v>
      </c>
      <c r="CX124" s="16">
        <f t="shared" si="104"/>
        <v>-3.2763445797974471E-3</v>
      </c>
      <c r="CY124" s="16">
        <f t="shared" si="105"/>
        <v>-2.8702090607218046E-3</v>
      </c>
      <c r="CZ124" s="16">
        <f t="shared" si="106"/>
        <v>-2.1308060477921633E-3</v>
      </c>
      <c r="DA124" s="16">
        <f t="shared" si="107"/>
        <v>-2.6042443338245404E-3</v>
      </c>
      <c r="DB124" s="16">
        <f t="shared" si="108"/>
        <v>-4.9305547181062708E-3</v>
      </c>
      <c r="DC124" s="16">
        <f t="shared" si="109"/>
        <v>-1.0169902712310656E-2</v>
      </c>
      <c r="DD124" s="16">
        <f t="shared" si="110"/>
        <v>-2.80355207947651E-4</v>
      </c>
      <c r="DE124" s="16">
        <f t="shared" si="111"/>
        <v>-6.5271243410553164E-3</v>
      </c>
      <c r="DF124" s="16">
        <f t="shared" si="112"/>
        <v>-1.3520264785837986E-4</v>
      </c>
    </row>
    <row r="125" spans="3:110" x14ac:dyDescent="0.35">
      <c r="C125" s="15">
        <v>41426</v>
      </c>
      <c r="D125" s="9">
        <f>MSCI!AD127</f>
        <v>-3.5508424193369199E-2</v>
      </c>
      <c r="E125" s="9">
        <f>MSCI!AE127</f>
        <v>-7.9350289060293955E-2</v>
      </c>
      <c r="F125" s="9">
        <f>MSCI!AF127</f>
        <v>-2.7341450235314761E-2</v>
      </c>
      <c r="G125" s="9">
        <f>MSCI!AG127</f>
        <v>-1.637063402949324E-2</v>
      </c>
      <c r="H125" s="9">
        <f>MSCI!AH127</f>
        <v>-1.1601229880078282E-2</v>
      </c>
      <c r="I125" s="9">
        <f>MSCI!AI127</f>
        <v>-3.2976973488749069E-2</v>
      </c>
      <c r="J125" s="9">
        <f>MSCI!AJ127</f>
        <v>-4.7135205408216398E-3</v>
      </c>
      <c r="K125" s="9">
        <f>MSCI!AK127</f>
        <v>-3.3123704353227097E-2</v>
      </c>
      <c r="L125" s="9">
        <f>MSCI!AL127</f>
        <v>-1.4144339918469754E-2</v>
      </c>
      <c r="M125" s="9">
        <f>MSCI!AM127</f>
        <v>-3.0383527885862519E-2</v>
      </c>
      <c r="N125" s="9">
        <f>MSCI!AN127</f>
        <v>4.2289617486337382E-3</v>
      </c>
      <c r="O125" s="9"/>
      <c r="P125" s="15">
        <v>41426</v>
      </c>
      <c r="Q125" s="17">
        <v>-2.6111286609739274E-2</v>
      </c>
      <c r="R125" s="8">
        <v>-1.9900883705083784E-2</v>
      </c>
      <c r="S125" s="8"/>
      <c r="T125" s="65">
        <f t="shared" si="90"/>
        <v>41426</v>
      </c>
      <c r="U125" s="61">
        <f t="shared" si="79"/>
        <v>1.1510653703067575</v>
      </c>
      <c r="V125" s="61">
        <f t="shared" si="80"/>
        <v>1.47968018734152</v>
      </c>
      <c r="W125" s="61">
        <f t="shared" si="81"/>
        <v>1.1456747486758843</v>
      </c>
      <c r="X125" s="61">
        <f t="shared" si="82"/>
        <v>0.57795685939946306</v>
      </c>
      <c r="Y125" s="61">
        <f t="shared" si="83"/>
        <v>0.61919202815715024</v>
      </c>
      <c r="Z125" s="61">
        <f t="shared" si="84"/>
        <v>0.9707876431187844</v>
      </c>
      <c r="AA125" s="61">
        <f t="shared" si="85"/>
        <v>0.97249360797482687</v>
      </c>
      <c r="AB125" s="61">
        <f t="shared" si="86"/>
        <v>1.2517935499515962</v>
      </c>
      <c r="AC125" s="61">
        <f t="shared" si="87"/>
        <v>0.67120477580920279</v>
      </c>
      <c r="AD125" s="61">
        <f t="shared" si="88"/>
        <v>1.1462636597001334</v>
      </c>
      <c r="AE125" s="61">
        <f t="shared" si="89"/>
        <v>0.73343872613754568</v>
      </c>
      <c r="AF125" s="66"/>
      <c r="AG125" s="66"/>
      <c r="AH125" s="66"/>
      <c r="AI125" s="66"/>
      <c r="AJ125" s="66"/>
      <c r="AN125" s="67">
        <v>41426</v>
      </c>
      <c r="AO125" s="61">
        <f t="shared" si="91"/>
        <v>1.2487299728258983</v>
      </c>
      <c r="AP125" s="61">
        <f t="shared" si="92"/>
        <v>1.3529790999075457</v>
      </c>
      <c r="AQ125" s="61">
        <f t="shared" si="93"/>
        <v>-1.7751311346312547E-2</v>
      </c>
      <c r="AR125" s="61">
        <f t="shared" si="94"/>
        <v>-0.23390541112201024</v>
      </c>
      <c r="AS125" s="61">
        <f t="shared" si="95"/>
        <v>-7.8058439801176105E-2</v>
      </c>
      <c r="AT125" s="61">
        <f t="shared" si="96"/>
        <v>-5.3147868220089135E-2</v>
      </c>
      <c r="AU125" s="61">
        <f t="shared" si="97"/>
        <v>-0.37825083073939908</v>
      </c>
      <c r="AV125" s="61">
        <f t="shared" si="98"/>
        <v>-1.1291647828598552</v>
      </c>
      <c r="AW125" s="61">
        <f t="shared" si="99"/>
        <v>0.2332138073464409</v>
      </c>
      <c r="AX125" s="61">
        <f t="shared" si="100"/>
        <v>-0.57913608773308844</v>
      </c>
      <c r="AY125" s="61">
        <f t="shared" si="101"/>
        <v>0.33549077954809692</v>
      </c>
      <c r="AZ125" s="61"/>
      <c r="BB125" s="66">
        <f t="array" ref="BB125:BD125">LINEST(D65:D124,Q65:R124,TRUE,FALSE)</f>
        <v>1.2487299728258983</v>
      </c>
      <c r="BC125" s="61">
        <v>1.1510653703067575</v>
      </c>
      <c r="BD125" s="61">
        <v>1.7643938687268799E-4</v>
      </c>
      <c r="BF125" s="66">
        <f t="array" ref="BF125:BH125">LINEST(E65:E124,Q65:R124,TRUE,FALSE)</f>
        <v>1.3529790999075457</v>
      </c>
      <c r="BG125" s="61">
        <v>1.47968018734152</v>
      </c>
      <c r="BH125" s="61">
        <v>-4.7531439924037265E-4</v>
      </c>
      <c r="BJ125" s="66">
        <f t="array" ref="BJ125:BL125">LINEST(F65:F124,Q65:R124,TRUE,FALSE)</f>
        <v>-1.7751311346312547E-2</v>
      </c>
      <c r="BK125" s="61">
        <v>1.1456747486758843</v>
      </c>
      <c r="BL125" s="61">
        <v>5.1114284560787378E-4</v>
      </c>
      <c r="BM125" s="62"/>
      <c r="BN125" s="66">
        <f t="array" ref="BN125:BP125">LINEST(G65:G124,Q65:R124,TRUE,FALSE)</f>
        <v>-0.23390541112201024</v>
      </c>
      <c r="BO125" s="61">
        <v>0.57795685939946306</v>
      </c>
      <c r="BP125" s="61">
        <v>4.0964601667260458E-3</v>
      </c>
      <c r="BQ125" s="61"/>
      <c r="BR125" s="66">
        <f t="array" ref="BR125:BT125">LINEST(H65:H124,Q65:R124,TRUE,FALSE)</f>
        <v>-7.8058439801176105E-2</v>
      </c>
      <c r="BS125" s="61">
        <v>0.61919202815715024</v>
      </c>
      <c r="BT125" s="61">
        <v>7.4384082297273254E-3</v>
      </c>
      <c r="BU125" s="82"/>
      <c r="BV125" s="66">
        <f t="array" ref="BV125:BX125">LINEST(I65:I124,Q65:R124,TRUE,FALSE)</f>
        <v>-5.3147868220089135E-2</v>
      </c>
      <c r="BW125" s="61">
        <v>0.9707876431187844</v>
      </c>
      <c r="BX125" s="61">
        <v>3.4971175278328804E-3</v>
      </c>
      <c r="BY125" s="82"/>
      <c r="BZ125" s="66">
        <f t="array" ref="BZ125:CB125">LINEST(J65:J124,Q65:R124,TRUE,FALSE)</f>
        <v>-0.37825083073939908</v>
      </c>
      <c r="CA125" s="61">
        <v>0.97249360797482687</v>
      </c>
      <c r="CB125" s="61">
        <v>5.2413735701049118E-3</v>
      </c>
      <c r="CC125" s="82"/>
      <c r="CD125" s="66">
        <f t="array" ref="CD125:CF125">LINEST(K65:K124,Q65:R124,TRUE,FALSE)</f>
        <v>-1.1291647828598552</v>
      </c>
      <c r="CE125" s="61">
        <v>1.2517935499515962</v>
      </c>
      <c r="CF125" s="61">
        <v>-5.99025865127489E-3</v>
      </c>
      <c r="CG125" s="82"/>
      <c r="CH125" s="66">
        <f t="array" ref="CH125:CJ125">LINEST(L65:L124,Q65:R124,TRUE,FALSE)</f>
        <v>0.2332138073464409</v>
      </c>
      <c r="CI125" s="61">
        <v>0.67120477580920279</v>
      </c>
      <c r="CJ125" s="61">
        <v>-5.9958122663469338E-3</v>
      </c>
      <c r="CK125" s="82"/>
      <c r="CL125" s="66">
        <f t="array" ref="CL125:CN125">LINEST(M65:M124,Q65:R124,TRUE,FALSE)</f>
        <v>-0.57913608773308844</v>
      </c>
      <c r="CM125" s="61">
        <v>1.1462636597001334</v>
      </c>
      <c r="CN125" s="61">
        <v>-1.3924376416420607E-3</v>
      </c>
      <c r="CO125" s="61"/>
      <c r="CP125" s="66">
        <f t="array" ref="CP125:CR125">LINEST(N65:N124,Q65:R124,TRUE,FALSE)</f>
        <v>0.33549077954809692</v>
      </c>
      <c r="CQ125" s="61">
        <v>0.73343872613754568</v>
      </c>
      <c r="CR125" s="61">
        <v>-1.2745195979551984E-3</v>
      </c>
      <c r="CU125" s="15">
        <v>41426</v>
      </c>
      <c r="CV125" s="16">
        <f t="shared" si="102"/>
        <v>-5.4906627758886051E-2</v>
      </c>
      <c r="CW125" s="16">
        <f t="shared" si="103"/>
        <v>-6.5561833185096133E-2</v>
      </c>
      <c r="CX125" s="16">
        <f t="shared" si="104"/>
        <v>-2.9561774941501324E-2</v>
      </c>
      <c r="CY125" s="16">
        <f t="shared" si="105"/>
        <v>-1.0436272819115227E-2</v>
      </c>
      <c r="CZ125" s="16">
        <f t="shared" si="106"/>
        <v>-1.4614468580993611E-2</v>
      </c>
      <c r="DA125" s="16">
        <f t="shared" si="107"/>
        <v>-2.4290824842046751E-2</v>
      </c>
      <c r="DB125" s="16">
        <f t="shared" si="108"/>
        <v>-1.7865533530074019E-2</v>
      </c>
      <c r="DC125" s="16">
        <f t="shared" si="109"/>
        <v>-1.0214563131438939E-2</v>
      </c>
      <c r="DD125" s="16">
        <f t="shared" si="110"/>
        <v>-2.2167181133401225E-2</v>
      </c>
      <c r="DE125" s="16">
        <f t="shared" si="111"/>
        <v>-1.8405099017365437E-2</v>
      </c>
      <c r="DF125" s="16">
        <f t="shared" si="112"/>
        <v>-2.5827591776774104E-2</v>
      </c>
    </row>
    <row r="126" spans="3:110" x14ac:dyDescent="0.35">
      <c r="C126" s="15">
        <v>41456</v>
      </c>
      <c r="D126" s="9">
        <f>MSCI!AD128</f>
        <v>5.3892086769918406E-2</v>
      </c>
      <c r="E126" s="9">
        <f>MSCI!AE128</f>
        <v>4.6940032284100035E-2</v>
      </c>
      <c r="F126" s="9">
        <f>MSCI!AF128</f>
        <v>5.713171057085397E-2</v>
      </c>
      <c r="G126" s="9">
        <f>MSCI!AG128</f>
        <v>3.8891385575404717E-2</v>
      </c>
      <c r="H126" s="9">
        <f>MSCI!AH128</f>
        <v>5.6697539948779012E-2</v>
      </c>
      <c r="I126" s="9">
        <f>MSCI!AI128</f>
        <v>4.5056775298125011E-2</v>
      </c>
      <c r="J126" s="9">
        <f>MSCI!AJ128</f>
        <v>5.7764472309299812E-2</v>
      </c>
      <c r="K126" s="9">
        <f>MSCI!AK128</f>
        <v>5.9944448474955607E-2</v>
      </c>
      <c r="L126" s="9">
        <f>MSCI!AL128</f>
        <v>3.9756743002544497E-2</v>
      </c>
      <c r="M126" s="9">
        <f>MSCI!AM128</f>
        <v>5.0687074829933697E-3</v>
      </c>
      <c r="N126" s="9">
        <f>MSCI!AN128</f>
        <v>3.2777636304276873E-2</v>
      </c>
      <c r="O126" s="9"/>
      <c r="P126" s="15">
        <v>41456</v>
      </c>
      <c r="Q126" s="17">
        <v>5.1841455651758128E-2</v>
      </c>
      <c r="R126" s="8">
        <v>-2.5721358030353809E-2</v>
      </c>
      <c r="S126" s="8"/>
      <c r="T126" s="65">
        <f t="shared" si="90"/>
        <v>41456</v>
      </c>
      <c r="U126" s="61">
        <f t="shared" si="79"/>
        <v>1.1475935301362441</v>
      </c>
      <c r="V126" s="61">
        <f t="shared" si="80"/>
        <v>1.4846946464306257</v>
      </c>
      <c r="W126" s="61">
        <f t="shared" si="81"/>
        <v>1.144483041827538</v>
      </c>
      <c r="X126" s="61">
        <f t="shared" si="82"/>
        <v>0.57912178412716953</v>
      </c>
      <c r="Y126" s="61">
        <f t="shared" si="83"/>
        <v>0.6214042415924762</v>
      </c>
      <c r="Z126" s="61">
        <f t="shared" si="84"/>
        <v>0.97324518140303828</v>
      </c>
      <c r="AA126" s="61">
        <f t="shared" si="85"/>
        <v>0.96918615066912561</v>
      </c>
      <c r="AB126" s="61">
        <f t="shared" si="86"/>
        <v>1.2577016755316879</v>
      </c>
      <c r="AC126" s="61">
        <f t="shared" si="87"/>
        <v>0.66811627675494611</v>
      </c>
      <c r="AD126" s="61">
        <f t="shared" si="88"/>
        <v>1.1492519918527768</v>
      </c>
      <c r="AE126" s="61">
        <f t="shared" si="89"/>
        <v>0.72218244323985081</v>
      </c>
      <c r="AF126" s="66"/>
      <c r="AG126" s="66"/>
      <c r="AH126" s="66"/>
      <c r="AI126" s="66"/>
      <c r="AJ126" s="66"/>
      <c r="AN126" s="67">
        <v>41456</v>
      </c>
      <c r="AO126" s="61">
        <f t="shared" si="91"/>
        <v>1.1192781458480914</v>
      </c>
      <c r="AP126" s="61">
        <f t="shared" si="92"/>
        <v>1.2873689377028406</v>
      </c>
      <c r="AQ126" s="61">
        <f t="shared" si="93"/>
        <v>2.3270762982724735E-2</v>
      </c>
      <c r="AR126" s="61">
        <f t="shared" si="94"/>
        <v>-0.1278679849565911</v>
      </c>
      <c r="AS126" s="61">
        <f t="shared" si="95"/>
        <v>-0.13231777242306361</v>
      </c>
      <c r="AT126" s="61">
        <f t="shared" si="96"/>
        <v>1.3612585406002967E-2</v>
      </c>
      <c r="AU126" s="61">
        <f t="shared" si="97"/>
        <v>-0.3197587292053406</v>
      </c>
      <c r="AV126" s="61">
        <f t="shared" si="98"/>
        <v>-1.1849126795430238</v>
      </c>
      <c r="AW126" s="61">
        <f t="shared" si="99"/>
        <v>0.1719082897011163</v>
      </c>
      <c r="AX126" s="61">
        <f t="shared" si="100"/>
        <v>-0.5718757751820851</v>
      </c>
      <c r="AY126" s="61">
        <f t="shared" si="101"/>
        <v>0.45748998111936168</v>
      </c>
      <c r="AZ126" s="61"/>
      <c r="BB126" s="66">
        <f t="array" ref="BB126:BD126">LINEST(D66:D125,Q66:R125,TRUE,FALSE)</f>
        <v>1.1192781458480914</v>
      </c>
      <c r="BC126" s="61">
        <v>1.1475935301362441</v>
      </c>
      <c r="BD126" s="61">
        <v>-4.731376706761008E-4</v>
      </c>
      <c r="BF126" s="66">
        <f t="array" ref="BF126:BH126">LINEST(E66:E125,Q66:R125,TRUE,FALSE)</f>
        <v>1.2873689377028406</v>
      </c>
      <c r="BG126" s="61">
        <v>1.4846946464306257</v>
      </c>
      <c r="BH126" s="61">
        <v>-1.3461365578477935E-3</v>
      </c>
      <c r="BJ126" s="66">
        <f t="array" ref="BJ126:BL126">LINEST(F66:F125,Q66:R125,TRUE,FALSE)</f>
        <v>2.3270762982724735E-2</v>
      </c>
      <c r="BK126" s="61">
        <v>1.144483041827538</v>
      </c>
      <c r="BL126" s="61">
        <v>9.0022780382431969E-4</v>
      </c>
      <c r="BM126" s="62"/>
      <c r="BN126" s="66">
        <f t="array" ref="BN126:BP126">LINEST(G66:G125,Q66:R125,TRUE,FALSE)</f>
        <v>-0.1278679849565911</v>
      </c>
      <c r="BO126" s="61">
        <v>0.57912178412716953</v>
      </c>
      <c r="BP126" s="61">
        <v>4.7627800670290614E-3</v>
      </c>
      <c r="BQ126" s="61"/>
      <c r="BR126" s="66">
        <f t="array" ref="BR126:BT126">LINEST(H66:H125,Q66:R125,TRUE,FALSE)</f>
        <v>-0.13231777242306361</v>
      </c>
      <c r="BS126" s="61">
        <v>0.6214042415924762</v>
      </c>
      <c r="BT126" s="61">
        <v>6.8729252530138089E-3</v>
      </c>
      <c r="BU126" s="82"/>
      <c r="BV126" s="66">
        <f t="array" ref="BV126:BX126">LINEST(I66:I125,Q66:R125,TRUE,FALSE)</f>
        <v>1.3612585406002967E-2</v>
      </c>
      <c r="BW126" s="61">
        <v>0.97324518140303828</v>
      </c>
      <c r="BX126" s="61">
        <v>3.7787835610776661E-3</v>
      </c>
      <c r="BY126" s="82"/>
      <c r="BZ126" s="66">
        <f t="array" ref="BZ126:CB126">LINEST(J66:J125,Q66:R125,TRUE,FALSE)</f>
        <v>-0.3197587292053406</v>
      </c>
      <c r="CA126" s="61">
        <v>0.96918615066912561</v>
      </c>
      <c r="CB126" s="61">
        <v>5.9247383071061701E-3</v>
      </c>
      <c r="CC126" s="82"/>
      <c r="CD126" s="66">
        <f t="array" ref="CD126:CF126">LINEST(K66:K125,Q66:R125,TRUE,FALSE)</f>
        <v>-1.1849126795430238</v>
      </c>
      <c r="CE126" s="61">
        <v>1.2577016755316879</v>
      </c>
      <c r="CF126" s="61">
        <v>-6.8618953445438169E-3</v>
      </c>
      <c r="CG126" s="82"/>
      <c r="CH126" s="66">
        <f t="array" ref="CH126:CJ126">LINEST(L66:L125,Q66:R125,TRUE,FALSE)</f>
        <v>0.1719082897011163</v>
      </c>
      <c r="CI126" s="61">
        <v>0.66811627675494611</v>
      </c>
      <c r="CJ126" s="61">
        <v>-6.187963146237976E-3</v>
      </c>
      <c r="CK126" s="82"/>
      <c r="CL126" s="66">
        <f t="array" ref="CL126:CN126">LINEST(M66:M125,Q66:R125,TRUE,FALSE)</f>
        <v>-0.5718757751820851</v>
      </c>
      <c r="CM126" s="61">
        <v>1.1492519918527768</v>
      </c>
      <c r="CN126" s="61">
        <v>-1.5793586826502947E-3</v>
      </c>
      <c r="CO126" s="61"/>
      <c r="CP126" s="66">
        <f t="array" ref="CP126:CR126">LINEST(N66:N125,Q66:R125,TRUE,FALSE)</f>
        <v>0.45748998111936168</v>
      </c>
      <c r="CQ126" s="61">
        <v>0.72218244323985081</v>
      </c>
      <c r="CR126" s="61">
        <v>4.9921077332163604E-4</v>
      </c>
      <c r="CU126" s="15">
        <v>41456</v>
      </c>
      <c r="CV126" s="16">
        <f t="shared" si="102"/>
        <v>3.0703565173893325E-2</v>
      </c>
      <c r="CW126" s="16">
        <f t="shared" si="103"/>
        <v>4.385585430552498E-2</v>
      </c>
      <c r="CX126" s="16">
        <f t="shared" si="104"/>
        <v>5.8733111230773391E-2</v>
      </c>
      <c r="CY126" s="16">
        <f t="shared" si="105"/>
        <v>3.3311454510484076E-2</v>
      </c>
      <c r="CZ126" s="16">
        <f t="shared" si="106"/>
        <v>3.5617893230603243E-2</v>
      </c>
      <c r="DA126" s="16">
        <f t="shared" si="107"/>
        <v>5.0104312727046331E-2</v>
      </c>
      <c r="DB126" s="16">
        <f t="shared" si="108"/>
        <v>5.8468649605433159E-2</v>
      </c>
      <c r="DC126" s="16">
        <f t="shared" si="109"/>
        <v>9.5678648900449886E-2</v>
      </c>
      <c r="DD126" s="16">
        <f t="shared" si="110"/>
        <v>3.0214405663821105E-2</v>
      </c>
      <c r="DE126" s="16">
        <f t="shared" si="111"/>
        <v>7.4288317730674958E-2</v>
      </c>
      <c r="DF126" s="16">
        <f t="shared" si="112"/>
        <v>2.567172550402615E-2</v>
      </c>
    </row>
    <row r="127" spans="3:110" x14ac:dyDescent="0.35">
      <c r="C127" s="15">
        <v>41487</v>
      </c>
      <c r="D127" s="9">
        <f>MSCI!AD129</f>
        <v>-1.2214505238013543E-2</v>
      </c>
      <c r="E127" s="9">
        <f>MSCI!AE129</f>
        <v>1.0474537465309849E-2</v>
      </c>
      <c r="F127" s="9">
        <f>MSCI!AF129</f>
        <v>-2.1044324217425695E-2</v>
      </c>
      <c r="G127" s="9">
        <f>MSCI!AG129</f>
        <v>-3.7656159698950697E-2</v>
      </c>
      <c r="H127" s="9">
        <f>MSCI!AH129</f>
        <v>-2.6537378075318033E-2</v>
      </c>
      <c r="I127" s="9">
        <f>MSCI!AI129</f>
        <v>-4.5800675126078131E-3</v>
      </c>
      <c r="J127" s="9">
        <f>MSCI!AJ129</f>
        <v>-2.5770508427486464E-2</v>
      </c>
      <c r="K127" s="9">
        <f>MSCI!AK129</f>
        <v>-3.5177448479793039E-2</v>
      </c>
      <c r="L127" s="9">
        <f>MSCI!AL129</f>
        <v>-4.5358578049004283E-2</v>
      </c>
      <c r="M127" s="9">
        <f>MSCI!AM129</f>
        <v>-3.9949713397593067E-2</v>
      </c>
      <c r="N127" s="9">
        <f>MSCI!AN129</f>
        <v>-1.3775592697961195E-2</v>
      </c>
      <c r="O127" s="9"/>
      <c r="P127" s="15">
        <v>41487</v>
      </c>
      <c r="Q127" s="17">
        <v>-2.33519426021262E-2</v>
      </c>
      <c r="R127" s="8">
        <v>-1.4324084090509472E-3</v>
      </c>
      <c r="S127" s="8"/>
      <c r="T127" s="65">
        <f t="shared" si="90"/>
        <v>41487</v>
      </c>
      <c r="U127" s="61">
        <f t="shared" si="79"/>
        <v>1.1189600668249118</v>
      </c>
      <c r="V127" s="61">
        <f t="shared" si="80"/>
        <v>1.4864424300748287</v>
      </c>
      <c r="W127" s="61">
        <f t="shared" si="81"/>
        <v>1.1510326721876571</v>
      </c>
      <c r="X127" s="61">
        <f t="shared" si="82"/>
        <v>0.5840589921920204</v>
      </c>
      <c r="Y127" s="61">
        <f t="shared" si="83"/>
        <v>0.64650010242550049</v>
      </c>
      <c r="Z127" s="61">
        <f t="shared" si="84"/>
        <v>0.97612321863374618</v>
      </c>
      <c r="AA127" s="61">
        <f t="shared" si="85"/>
        <v>0.96472075837530669</v>
      </c>
      <c r="AB127" s="61">
        <f t="shared" si="86"/>
        <v>1.2619996563174116</v>
      </c>
      <c r="AC127" s="61">
        <f t="shared" si="87"/>
        <v>0.66400296463674069</v>
      </c>
      <c r="AD127" s="61">
        <f t="shared" si="88"/>
        <v>1.1494179685030685</v>
      </c>
      <c r="AE127" s="61">
        <f t="shared" si="89"/>
        <v>0.71974526323288868</v>
      </c>
      <c r="AF127" s="66"/>
      <c r="AG127" s="66"/>
      <c r="AH127" s="66"/>
      <c r="AI127" s="66"/>
      <c r="AJ127" s="66"/>
      <c r="AN127" s="67">
        <v>41487</v>
      </c>
      <c r="AO127" s="61">
        <f t="shared" si="91"/>
        <v>0.88170868407619429</v>
      </c>
      <c r="AP127" s="61">
        <f t="shared" si="92"/>
        <v>1.2902667974332489</v>
      </c>
      <c r="AQ127" s="61">
        <f t="shared" si="93"/>
        <v>7.1863284550497689E-2</v>
      </c>
      <c r="AR127" s="61">
        <f t="shared" si="94"/>
        <v>-9.65769344729802E-2</v>
      </c>
      <c r="AS127" s="61">
        <f t="shared" si="95"/>
        <v>6.8782148878959552E-3</v>
      </c>
      <c r="AT127" s="61">
        <f t="shared" si="96"/>
        <v>5.0227327892712212E-2</v>
      </c>
      <c r="AU127" s="61">
        <f t="shared" si="97"/>
        <v>-0.33642605814957549</v>
      </c>
      <c r="AV127" s="61">
        <f t="shared" si="98"/>
        <v>-1.0992402567576744</v>
      </c>
      <c r="AW127" s="61">
        <f t="shared" si="99"/>
        <v>0.11342428510973736</v>
      </c>
      <c r="AX127" s="61">
        <f t="shared" si="100"/>
        <v>-0.4371687895994627</v>
      </c>
      <c r="AY127" s="61">
        <f t="shared" si="101"/>
        <v>0.42819754650019493</v>
      </c>
      <c r="AZ127" s="61"/>
      <c r="BB127" s="66">
        <f t="array" ref="BB127:BD127">LINEST(D67:D126,Q67:R126,TRUE,FALSE)</f>
        <v>0.88170868407619429</v>
      </c>
      <c r="BC127" s="61">
        <v>1.1189600668249118</v>
      </c>
      <c r="BD127" s="61">
        <v>1.5921630275793786E-4</v>
      </c>
      <c r="BF127" s="66">
        <f t="array" ref="BF127:BH127">LINEST(E67:E126,Q67:R126,TRUE,FALSE)</f>
        <v>1.2902667974332489</v>
      </c>
      <c r="BG127" s="61">
        <v>1.4864424300748287</v>
      </c>
      <c r="BH127" s="61">
        <v>-1.3117961330266032E-3</v>
      </c>
      <c r="BJ127" s="66">
        <f t="array" ref="BJ127:BL127">LINEST(F67:F126,Q67:R126,TRUE,FALSE)</f>
        <v>7.1863284550497689E-2</v>
      </c>
      <c r="BK127" s="61">
        <v>1.1510326721876571</v>
      </c>
      <c r="BL127" s="61">
        <v>7.9172273946205248E-4</v>
      </c>
      <c r="BM127" s="62"/>
      <c r="BN127" s="66">
        <f t="array" ref="BN127:BP127">LINEST(G67:G126,Q67:R126,TRUE,FALSE)</f>
        <v>-9.65769344729802E-2</v>
      </c>
      <c r="BO127" s="61">
        <v>0.5840589921920204</v>
      </c>
      <c r="BP127" s="61">
        <v>4.7145467307766059E-3</v>
      </c>
      <c r="BQ127" s="61"/>
      <c r="BR127" s="66">
        <f t="array" ref="BR127:BT127">LINEST(H67:H126,Q67:R126,TRUE,FALSE)</f>
        <v>6.8782148878959552E-3</v>
      </c>
      <c r="BS127" s="61">
        <v>0.64650010242550049</v>
      </c>
      <c r="BT127" s="61">
        <v>6.7525745898441032E-3</v>
      </c>
      <c r="BU127" s="82"/>
      <c r="BV127" s="66">
        <f t="array" ref="BV127:BX127">LINEST(I67:I126,Q67:R126,TRUE,FALSE)</f>
        <v>5.0227327892712212E-2</v>
      </c>
      <c r="BW127" s="61">
        <v>0.97612321863374618</v>
      </c>
      <c r="BX127" s="61">
        <v>3.6351652050690755E-3</v>
      </c>
      <c r="BY127" s="82"/>
      <c r="BZ127" s="66">
        <f t="array" ref="BZ127:CB127">LINEST(J67:J126,Q67:R126,TRUE,FALSE)</f>
        <v>-0.33642605814957549</v>
      </c>
      <c r="CA127" s="61">
        <v>0.96472075837530669</v>
      </c>
      <c r="CB127" s="61">
        <v>5.8952339108054959E-3</v>
      </c>
      <c r="CC127" s="82"/>
      <c r="CD127" s="66">
        <f t="array" ref="CD127:CF127">LINEST(K67:K126,Q67:R126,TRUE,FALSE)</f>
        <v>-1.0992402567576744</v>
      </c>
      <c r="CE127" s="61">
        <v>1.2619996563174116</v>
      </c>
      <c r="CF127" s="61">
        <v>-7.2711943789328564E-3</v>
      </c>
      <c r="CG127" s="82"/>
      <c r="CH127" s="66">
        <f t="array" ref="CH127:CJ127">LINEST(L67:L126,Q67:R126,TRUE,FALSE)</f>
        <v>0.11342428510973736</v>
      </c>
      <c r="CI127" s="61">
        <v>0.66400296463674069</v>
      </c>
      <c r="CJ127" s="61">
        <v>-5.9440187465257645E-3</v>
      </c>
      <c r="CK127" s="82"/>
      <c r="CL127" s="66">
        <f t="array" ref="CL127:CN127">LINEST(M67:M126,Q67:R126,TRUE,FALSE)</f>
        <v>-0.4371687895994627</v>
      </c>
      <c r="CM127" s="61">
        <v>1.1494179685030685</v>
      </c>
      <c r="CN127" s="61">
        <v>-2.421142224829427E-3</v>
      </c>
      <c r="CO127" s="61"/>
      <c r="CP127" s="66">
        <f t="array" ref="CP127:CR127">LINEST(N67:N126,Q67:R126,TRUE,FALSE)</f>
        <v>0.42819754650019493</v>
      </c>
      <c r="CQ127" s="61">
        <v>0.71974526323288868</v>
      </c>
      <c r="CR127" s="61">
        <v>6.1005749548543697E-4</v>
      </c>
      <c r="CU127" s="15">
        <v>41487</v>
      </c>
      <c r="CV127" s="16">
        <f t="shared" si="102"/>
        <v>-2.7392858187970624E-2</v>
      </c>
      <c r="CW127" s="16">
        <f t="shared" si="103"/>
        <v>-3.6559507319035005E-2</v>
      </c>
      <c r="CX127" s="16">
        <f t="shared" si="104"/>
        <v>-2.6981786467190266E-2</v>
      </c>
      <c r="CY127" s="16">
        <f t="shared" si="105"/>
        <v>-1.3500574448864275E-2</v>
      </c>
      <c r="CZ127" s="16">
        <f t="shared" si="106"/>
        <v>-1.5106885696953678E-2</v>
      </c>
      <c r="DA127" s="16">
        <f t="shared" si="107"/>
        <v>-2.2866319420975605E-2</v>
      </c>
      <c r="DB127" s="16">
        <f t="shared" si="108"/>
        <v>-2.2046204261942506E-2</v>
      </c>
      <c r="DC127" s="16">
        <f t="shared" si="109"/>
        <v>-2.789558255088017E-2</v>
      </c>
      <c r="DD127" s="16">
        <f t="shared" si="110"/>
        <v>-1.5668229017620581E-2</v>
      </c>
      <c r="DE127" s="16">
        <f t="shared" si="111"/>
        <v>-2.621493817593926E-2</v>
      </c>
      <c r="DF127" s="16">
        <f t="shared" si="112"/>
        <v>-1.742080384150849E-2</v>
      </c>
    </row>
    <row r="128" spans="3:110" x14ac:dyDescent="0.35">
      <c r="C128" s="15">
        <v>41518</v>
      </c>
      <c r="D128" s="9">
        <f>MSCI!AD130</f>
        <v>2.4422149364564546E-2</v>
      </c>
      <c r="E128" s="9">
        <f>MSCI!AE130</f>
        <v>5.4544600326513204E-2</v>
      </c>
      <c r="F128" s="9">
        <f>MSCI!AF130</f>
        <v>7.0455456154526863E-2</v>
      </c>
      <c r="G128" s="9">
        <f>MSCI!AG130</f>
        <v>2.9724171328538215E-2</v>
      </c>
      <c r="H128" s="9">
        <f>MSCI!AH130</f>
        <v>3.6453692619494604E-2</v>
      </c>
      <c r="I128" s="9">
        <f>MSCI!AI130</f>
        <v>4.3497495434123734E-2</v>
      </c>
      <c r="J128" s="9">
        <f>MSCI!AJ130</f>
        <v>6.6903485424588127E-2</v>
      </c>
      <c r="K128" s="9">
        <f>MSCI!AK130</f>
        <v>5.2687833444173493E-2</v>
      </c>
      <c r="L128" s="9">
        <f>MSCI!AL130</f>
        <v>4.314396007561927E-2</v>
      </c>
      <c r="M128" s="9">
        <f>MSCI!AM130</f>
        <v>5.6063651755480337E-2</v>
      </c>
      <c r="N128" s="9">
        <f>MSCI!AN130</f>
        <v>6.02397435897436E-2</v>
      </c>
      <c r="O128" s="9"/>
      <c r="P128" s="15">
        <v>41518</v>
      </c>
      <c r="Q128" s="17">
        <v>4.8148044232352638E-2</v>
      </c>
      <c r="R128" s="8">
        <v>-2.716149463478007E-3</v>
      </c>
      <c r="S128" s="8"/>
      <c r="T128" s="65">
        <f t="shared" si="90"/>
        <v>41518</v>
      </c>
      <c r="U128" s="61">
        <f t="shared" si="79"/>
        <v>1.119875782188261</v>
      </c>
      <c r="V128" s="61">
        <f t="shared" si="80"/>
        <v>1.4741993728944593</v>
      </c>
      <c r="W128" s="61">
        <f t="shared" si="81"/>
        <v>1.1508592383303968</v>
      </c>
      <c r="X128" s="61">
        <f t="shared" si="82"/>
        <v>0.59079080552220797</v>
      </c>
      <c r="Y128" s="61">
        <f t="shared" si="83"/>
        <v>0.65062902122702726</v>
      </c>
      <c r="Z128" s="61">
        <f t="shared" si="84"/>
        <v>0.9785368195748444</v>
      </c>
      <c r="AA128" s="61">
        <f t="shared" si="85"/>
        <v>0.97205194025155495</v>
      </c>
      <c r="AB128" s="61">
        <f t="shared" si="86"/>
        <v>1.2561162944880679</v>
      </c>
      <c r="AC128" s="61">
        <f t="shared" si="87"/>
        <v>0.66420197261059888</v>
      </c>
      <c r="AD128" s="61">
        <f t="shared" si="88"/>
        <v>1.1480451637255811</v>
      </c>
      <c r="AE128" s="61">
        <f t="shared" si="89"/>
        <v>0.71955690770631764</v>
      </c>
      <c r="AF128" s="66"/>
      <c r="AG128" s="66"/>
      <c r="AH128" s="66"/>
      <c r="AI128" s="66"/>
      <c r="AJ128" s="66"/>
      <c r="AN128" s="67">
        <v>41518</v>
      </c>
      <c r="AO128" s="61">
        <f t="shared" si="91"/>
        <v>0.8953717089228691</v>
      </c>
      <c r="AP128" s="61">
        <f t="shared" si="92"/>
        <v>1.2589365753238861</v>
      </c>
      <c r="AQ128" s="61">
        <f t="shared" si="93"/>
        <v>7.4129169086919397E-2</v>
      </c>
      <c r="AR128" s="61">
        <f t="shared" si="94"/>
        <v>-8.0739482933560799E-2</v>
      </c>
      <c r="AS128" s="61">
        <f t="shared" si="95"/>
        <v>1.6303042839998477E-2</v>
      </c>
      <c r="AT128" s="61">
        <f t="shared" si="96"/>
        <v>7.1092840949752406E-2</v>
      </c>
      <c r="AU128" s="61">
        <f t="shared" si="97"/>
        <v>-0.30592358520876251</v>
      </c>
      <c r="AV128" s="61">
        <f t="shared" si="98"/>
        <v>-1.1284146360301577</v>
      </c>
      <c r="AW128" s="61">
        <f t="shared" si="99"/>
        <v>9.9986488939102156E-2</v>
      </c>
      <c r="AX128" s="61">
        <f t="shared" si="100"/>
        <v>-0.4508470604177498</v>
      </c>
      <c r="AY128" s="61">
        <f t="shared" si="101"/>
        <v>0.42910740455404056</v>
      </c>
      <c r="AZ128" s="61"/>
      <c r="BB128" s="66">
        <f t="array" ref="BB128:BD128">LINEST(D68:D127,Q68:R127,TRUE,FALSE)</f>
        <v>0.8953717089228691</v>
      </c>
      <c r="BC128" s="61">
        <v>1.119875782188261</v>
      </c>
      <c r="BD128" s="61">
        <v>2.2391994676304551E-4</v>
      </c>
      <c r="BF128" s="66">
        <f t="array" ref="BF128:BH128">LINEST(E68:E127,Q68:R127,TRUE,FALSE)</f>
        <v>1.2589365753238861</v>
      </c>
      <c r="BG128" s="61">
        <v>1.4741993728944593</v>
      </c>
      <c r="BH128" s="61">
        <v>-1.4098237686779175E-4</v>
      </c>
      <c r="BJ128" s="66">
        <f t="array" ref="BJ128:BL128">LINEST(F68:F127,Q68:R127,TRUE,FALSE)</f>
        <v>7.4129169086919397E-2</v>
      </c>
      <c r="BK128" s="61">
        <v>1.1508592383303968</v>
      </c>
      <c r="BL128" s="61">
        <v>8.4475974327063563E-4</v>
      </c>
      <c r="BM128" s="62"/>
      <c r="BN128" s="66">
        <f t="array" ref="BN128:BP128">LINEST(G68:G127,Q68:R127,TRUE,FALSE)</f>
        <v>-8.0739482933560799E-2</v>
      </c>
      <c r="BO128" s="61">
        <v>0.59079080552220797</v>
      </c>
      <c r="BP128" s="61">
        <v>4.0520875211656933E-3</v>
      </c>
      <c r="BQ128" s="61"/>
      <c r="BR128" s="66">
        <f t="array" ref="BR128:BT128">LINEST(H68:H127,Q68:R127,TRUE,FALSE)</f>
        <v>1.6303042839998477E-2</v>
      </c>
      <c r="BS128" s="61">
        <v>0.65062902122702726</v>
      </c>
      <c r="BT128" s="61">
        <v>6.3423716386270751E-3</v>
      </c>
      <c r="BU128" s="82"/>
      <c r="BV128" s="66">
        <f t="array" ref="BV128:BX128">LINEST(I68:I127,Q68:R127,TRUE,FALSE)</f>
        <v>7.1092840949752406E-2</v>
      </c>
      <c r="BW128" s="61">
        <v>0.9785368195748444</v>
      </c>
      <c r="BX128" s="61">
        <v>3.6019500955936892E-3</v>
      </c>
      <c r="BY128" s="82"/>
      <c r="BZ128" s="66">
        <f t="array" ref="BZ128:CB128">LINEST(J68:J127,Q68:R127,TRUE,FALSE)</f>
        <v>-0.30592358520876251</v>
      </c>
      <c r="CA128" s="61">
        <v>0.97205194025155495</v>
      </c>
      <c r="CB128" s="61">
        <v>5.3520998979446448E-3</v>
      </c>
      <c r="CC128" s="82"/>
      <c r="CD128" s="66">
        <f t="array" ref="CD128:CF128">LINEST(K68:K127,Q68:R127,TRUE,FALSE)</f>
        <v>-1.1284146360301577</v>
      </c>
      <c r="CE128" s="61">
        <v>1.2561162944880679</v>
      </c>
      <c r="CF128" s="61">
        <v>-6.8984911170585353E-3</v>
      </c>
      <c r="CG128" s="82"/>
      <c r="CH128" s="66">
        <f t="array" ref="CH128:CJ128">LINEST(L68:L127,Q68:R127,TRUE,FALSE)</f>
        <v>9.9986488939102156E-2</v>
      </c>
      <c r="CI128" s="61">
        <v>0.66420197261059888</v>
      </c>
      <c r="CJ128" s="61">
        <v>-6.150668107003706E-3</v>
      </c>
      <c r="CK128" s="82"/>
      <c r="CL128" s="66">
        <f t="array" ref="CL128:CN128">LINEST(M68:M127,Q68:R127,TRUE,FALSE)</f>
        <v>-0.4508470604177498</v>
      </c>
      <c r="CM128" s="61">
        <v>1.1480451637255811</v>
      </c>
      <c r="CN128" s="61">
        <v>-2.4266041206751944E-3</v>
      </c>
      <c r="CO128" s="61"/>
      <c r="CP128" s="66">
        <f t="array" ref="CP128:CR128">LINEST(N68:N127,Q68:R127,TRUE,FALSE)</f>
        <v>0.42910740455404056</v>
      </c>
      <c r="CQ128" s="61">
        <v>0.71955690770631764</v>
      </c>
      <c r="CR128" s="61">
        <v>6.4679365815334703E-4</v>
      </c>
      <c r="CU128" s="15">
        <v>41518</v>
      </c>
      <c r="CV128" s="16">
        <f t="shared" si="102"/>
        <v>5.1487865308736662E-2</v>
      </c>
      <c r="CW128" s="16">
        <f t="shared" si="103"/>
        <v>6.7560356709810129E-2</v>
      </c>
      <c r="CX128" s="16">
        <f t="shared" si="104"/>
        <v>5.5210275609500106E-2</v>
      </c>
      <c r="CY128" s="16">
        <f t="shared" si="105"/>
        <v>2.8664722339601999E-2</v>
      </c>
      <c r="CZ128" s="16">
        <f t="shared" si="106"/>
        <v>3.1282233391828292E-2</v>
      </c>
      <c r="DA128" s="16">
        <f t="shared" si="107"/>
        <v>4.692153529007248E-2</v>
      </c>
      <c r="DB128" s="16">
        <f t="shared" si="108"/>
        <v>4.7633333997206123E-2</v>
      </c>
      <c r="DC128" s="16">
        <f t="shared" si="109"/>
        <v>6.3544485716224425E-2</v>
      </c>
      <c r="DD128" s="16">
        <f t="shared" si="110"/>
        <v>3.1708447708183998E-2</v>
      </c>
      <c r="DE128" s="16">
        <f t="shared" si="111"/>
        <v>5.6500697325062112E-2</v>
      </c>
      <c r="DF128" s="16">
        <f t="shared" si="112"/>
        <v>3.3479737973284768E-2</v>
      </c>
    </row>
    <row r="129" spans="3:110" x14ac:dyDescent="0.35">
      <c r="C129" s="15">
        <v>41548</v>
      </c>
      <c r="D129" s="9">
        <f>MSCI!AD131</f>
        <v>3.8884226238689028E-2</v>
      </c>
      <c r="E129" s="9">
        <f>MSCI!AE131</f>
        <v>2.362220727172781E-2</v>
      </c>
      <c r="F129" s="9">
        <f>MSCI!AF131</f>
        <v>3.5012765766251557E-2</v>
      </c>
      <c r="G129" s="9">
        <f>MSCI!AG131</f>
        <v>4.5146554687066846E-2</v>
      </c>
      <c r="H129" s="9">
        <f>MSCI!AH131</f>
        <v>3.8431913468418337E-2</v>
      </c>
      <c r="I129" s="9">
        <f>MSCI!AI131</f>
        <v>3.6044807121661908E-2</v>
      </c>
      <c r="J129" s="9">
        <f>MSCI!AJ131</f>
        <v>3.4654240912330485E-2</v>
      </c>
      <c r="K129" s="9">
        <f>MSCI!AK131</f>
        <v>4.107222075984928E-2</v>
      </c>
      <c r="L129" s="9">
        <f>MSCI!AL131</f>
        <v>3.0744403489372237E-2</v>
      </c>
      <c r="M129" s="9">
        <f>MSCI!AM131</f>
        <v>2.0217552642928013E-2</v>
      </c>
      <c r="N129" s="9">
        <f>MSCI!AN131</f>
        <v>6.4356025796050043E-2</v>
      </c>
      <c r="O129" s="9"/>
      <c r="P129" s="15">
        <v>41548</v>
      </c>
      <c r="Q129" s="17">
        <v>3.8309008822253958E-2</v>
      </c>
      <c r="R129" s="8">
        <v>-6.3188739891520962E-3</v>
      </c>
      <c r="S129" s="8"/>
      <c r="T129" s="65">
        <f t="shared" si="90"/>
        <v>41548</v>
      </c>
      <c r="U129" s="61">
        <f t="shared" ref="U129:U192" si="113">BC129</f>
        <v>1.1197871091974214</v>
      </c>
      <c r="V129" s="61">
        <f t="shared" ref="V129:V192" si="114">BG129</f>
        <v>1.4364492638912763</v>
      </c>
      <c r="W129" s="61">
        <f t="shared" ref="W129:W192" si="115">BK129</f>
        <v>1.133514300292136</v>
      </c>
      <c r="X129" s="61">
        <f t="shared" ref="X129:X192" si="116">BO129</f>
        <v>0.62339071301655102</v>
      </c>
      <c r="Y129" s="61">
        <f t="shared" ref="Y129:Y192" si="117">BS129</f>
        <v>0.65023175076159001</v>
      </c>
      <c r="Z129" s="61">
        <f t="shared" ref="Z129:Z192" si="118">BW129</f>
        <v>0.94056378205390856</v>
      </c>
      <c r="AA129" s="61">
        <f t="shared" ref="AA129:AA192" si="119">CA129</f>
        <v>0.96653425036297347</v>
      </c>
      <c r="AB129" s="61">
        <f t="shared" ref="AB129:AB192" si="120">CE129</f>
        <v>1.3009361176787591</v>
      </c>
      <c r="AC129" s="61">
        <f t="shared" ref="AC129:AC192" si="121">CI129</f>
        <v>0.6303110493631674</v>
      </c>
      <c r="AD129" s="61">
        <f t="shared" ref="AD129:AD192" si="122">CM129</f>
        <v>1.1703525165037283</v>
      </c>
      <c r="AE129" s="61">
        <f t="shared" ref="AE129:AE192" si="123">CQ129</f>
        <v>0.70294120722196185</v>
      </c>
      <c r="AF129" s="66"/>
      <c r="AG129" s="66"/>
      <c r="AH129" s="66"/>
      <c r="AI129" s="66"/>
      <c r="AJ129" s="66"/>
      <c r="AN129" s="67">
        <v>41548</v>
      </c>
      <c r="AO129" s="61">
        <f t="shared" si="91"/>
        <v>0.90719755643319555</v>
      </c>
      <c r="AP129" s="61">
        <f t="shared" si="92"/>
        <v>1.135755632545119</v>
      </c>
      <c r="AQ129" s="61">
        <f t="shared" si="93"/>
        <v>8.5023173877328204E-3</v>
      </c>
      <c r="AR129" s="61">
        <f t="shared" si="94"/>
        <v>3.1907506490121695E-2</v>
      </c>
      <c r="AS129" s="61">
        <f t="shared" si="95"/>
        <v>1.5466908855768477E-2</v>
      </c>
      <c r="AT129" s="61">
        <f t="shared" si="96"/>
        <v>-5.5448761991063904E-2</v>
      </c>
      <c r="AU129" s="61">
        <f t="shared" si="97"/>
        <v>-0.33095026123635285</v>
      </c>
      <c r="AV129" s="61">
        <f t="shared" si="98"/>
        <v>-0.9736119195726769</v>
      </c>
      <c r="AW129" s="61">
        <f t="shared" si="99"/>
        <v>-2.3554822898244735E-2</v>
      </c>
      <c r="AX129" s="61">
        <f t="shared" si="100"/>
        <v>-0.37555972965034828</v>
      </c>
      <c r="AY129" s="61">
        <f t="shared" si="101"/>
        <v>0.36076499141079732</v>
      </c>
      <c r="AZ129" s="61"/>
      <c r="BB129" s="66">
        <f t="array" ref="BB129:BD129">LINEST(D69:D128,Q69:R128,TRUE,FALSE)</f>
        <v>0.90719755643319555</v>
      </c>
      <c r="BC129" s="61">
        <v>1.1197871091974214</v>
      </c>
      <c r="BD129" s="61">
        <v>-3.0379638142272528E-4</v>
      </c>
      <c r="BF129" s="66">
        <f t="array" ref="BF129:BH129">LINEST(E69:E128,Q69:R128,TRUE,FALSE)</f>
        <v>1.135755632545119</v>
      </c>
      <c r="BG129" s="61">
        <v>1.4364492638912763</v>
      </c>
      <c r="BH129" s="61">
        <v>-3.39656217399841E-5</v>
      </c>
      <c r="BJ129" s="66">
        <f t="array" ref="BJ129:BL129">LINEST(F69:F128,Q69:R128,TRUE,FALSE)</f>
        <v>8.5023173877328204E-3</v>
      </c>
      <c r="BK129" s="61">
        <v>1.133514300292136</v>
      </c>
      <c r="BL129" s="61">
        <v>1.2874156899821644E-3</v>
      </c>
      <c r="BM129" s="62"/>
      <c r="BN129" s="66">
        <f t="array" ref="BN129:BP129">LINEST(G69:G128,Q69:R128,TRUE,FALSE)</f>
        <v>3.1907506490121695E-2</v>
      </c>
      <c r="BO129" s="61">
        <v>0.62339071301655102</v>
      </c>
      <c r="BP129" s="61">
        <v>3.6863665592524785E-3</v>
      </c>
      <c r="BQ129" s="61"/>
      <c r="BR129" s="66">
        <f t="array" ref="BR129:BT129">LINEST(H69:H128,Q69:R128,TRUE,FALSE)</f>
        <v>1.5466908855768477E-2</v>
      </c>
      <c r="BS129" s="61">
        <v>0.65023175076159001</v>
      </c>
      <c r="BT129" s="61">
        <v>6.3234434962290203E-3</v>
      </c>
      <c r="BU129" s="82"/>
      <c r="BV129" s="66">
        <f t="array" ref="BV129:BX129">LINEST(I69:I128,Q69:R128,TRUE,FALSE)</f>
        <v>-5.5448761991063904E-2</v>
      </c>
      <c r="BW129" s="61">
        <v>0.94056378205390856</v>
      </c>
      <c r="BX129" s="61">
        <v>3.8243523183917128E-3</v>
      </c>
      <c r="BY129" s="82"/>
      <c r="BZ129" s="66">
        <f t="array" ref="BZ129:CB129">LINEST(J69:J128,Q69:R128,TRUE,FALSE)</f>
        <v>-0.33095026123635285</v>
      </c>
      <c r="CA129" s="61">
        <v>0.96653425036297347</v>
      </c>
      <c r="CB129" s="61">
        <v>5.6737583116702106E-3</v>
      </c>
      <c r="CC129" s="82"/>
      <c r="CD129" s="66">
        <f t="array" ref="CD129:CF129">LINEST(K69:K128,Q69:R128,TRUE,FALSE)</f>
        <v>-0.9736119195726769</v>
      </c>
      <c r="CE129" s="61">
        <v>1.3009361176787591</v>
      </c>
      <c r="CF129" s="61">
        <v>-7.3982744327676037E-3</v>
      </c>
      <c r="CG129" s="82"/>
      <c r="CH129" s="66">
        <f t="array" ref="CH129:CJ129">LINEST(L69:L128,Q69:R128,TRUE,FALSE)</f>
        <v>-2.3554822898244735E-2</v>
      </c>
      <c r="CI129" s="61">
        <v>0.6303110493631674</v>
      </c>
      <c r="CJ129" s="61">
        <v>-5.4901074617428438E-3</v>
      </c>
      <c r="CK129" s="82"/>
      <c r="CL129" s="66">
        <f t="array" ref="CL129:CN129">LINEST(M69:M128,Q69:R128,TRUE,FALSE)</f>
        <v>-0.37555972965034828</v>
      </c>
      <c r="CM129" s="61">
        <v>1.1703525165037283</v>
      </c>
      <c r="CN129" s="61">
        <v>-2.5986618409233027E-3</v>
      </c>
      <c r="CO129" s="61"/>
      <c r="CP129" s="66">
        <f t="array" ref="CP129:CR129">LINEST(N69:N128,Q69:R128,TRUE,FALSE)</f>
        <v>0.36076499141079732</v>
      </c>
      <c r="CQ129" s="61">
        <v>0.70294120722196185</v>
      </c>
      <c r="CR129" s="61">
        <v>1.3094219307359207E-3</v>
      </c>
      <c r="CU129" s="15">
        <v>41548</v>
      </c>
      <c r="CV129" s="16">
        <f t="shared" si="102"/>
        <v>3.7165467202922214E-2</v>
      </c>
      <c r="CW129" s="16">
        <f t="shared" si="103"/>
        <v>4.7852250798608761E-2</v>
      </c>
      <c r="CX129" s="16">
        <f t="shared" si="104"/>
        <v>4.3370084257853596E-2</v>
      </c>
      <c r="CY129" s="16">
        <f t="shared" si="105"/>
        <v>2.3679860811843107E-2</v>
      </c>
      <c r="CZ129" s="16">
        <f t="shared" si="106"/>
        <v>2.4812000428374087E-2</v>
      </c>
      <c r="DA129" s="16">
        <f t="shared" si="107"/>
        <v>3.6382439964471748E-2</v>
      </c>
      <c r="DB129" s="16">
        <f t="shared" si="108"/>
        <v>3.9118202121595252E-2</v>
      </c>
      <c r="DC129" s="16">
        <f t="shared" si="109"/>
        <v>5.5989704243460621E-2</v>
      </c>
      <c r="DD129" s="16">
        <f t="shared" si="110"/>
        <v>2.4295431508548532E-2</v>
      </c>
      <c r="DE129" s="16">
        <f t="shared" si="111"/>
        <v>4.7208159486949029E-2</v>
      </c>
      <c r="DF129" s="16">
        <f t="shared" si="112"/>
        <v>2.4649352388569617E-2</v>
      </c>
    </row>
    <row r="130" spans="3:110" x14ac:dyDescent="0.35">
      <c r="C130" s="15">
        <v>41579</v>
      </c>
      <c r="D130" s="9">
        <f>MSCI!AD132</f>
        <v>-4.7835125261734886E-3</v>
      </c>
      <c r="E130" s="9">
        <f>MSCI!AE132</f>
        <v>-4.4597693351424769E-3</v>
      </c>
      <c r="F130" s="9">
        <f>MSCI!AF132</f>
        <v>2.0317765796739155E-2</v>
      </c>
      <c r="G130" s="9">
        <f>MSCI!AG132</f>
        <v>4.2992097167709967E-3</v>
      </c>
      <c r="H130" s="9">
        <f>MSCI!AH132</f>
        <v>3.8412478193519443E-2</v>
      </c>
      <c r="I130" s="9">
        <f>MSCI!AI132</f>
        <v>3.5320772572137719E-2</v>
      </c>
      <c r="J130" s="9">
        <f>MSCI!AJ132</f>
        <v>2.3428760045924306E-2</v>
      </c>
      <c r="K130" s="9">
        <f>MSCI!AK132</f>
        <v>1.7274204330545266E-2</v>
      </c>
      <c r="L130" s="9">
        <f>MSCI!AL132</f>
        <v>-1.8555274450205557E-2</v>
      </c>
      <c r="M130" s="9">
        <f>MSCI!AM132</f>
        <v>-3.3848312841153423E-2</v>
      </c>
      <c r="N130" s="9">
        <f>MSCI!AN132</f>
        <v>-6.180204487362728E-4</v>
      </c>
      <c r="O130" s="9"/>
      <c r="P130" s="15">
        <v>41579</v>
      </c>
      <c r="Q130" s="17">
        <v>1.589899117826887E-2</v>
      </c>
      <c r="R130" s="8">
        <v>1.2832140603254777E-3</v>
      </c>
      <c r="S130" s="8"/>
      <c r="T130" s="65">
        <f t="shared" si="90"/>
        <v>41579</v>
      </c>
      <c r="U130" s="61">
        <f t="shared" si="113"/>
        <v>1.1445912664895095</v>
      </c>
      <c r="V130" s="61">
        <f t="shared" si="114"/>
        <v>1.4065599610669917</v>
      </c>
      <c r="W130" s="61">
        <f t="shared" si="115"/>
        <v>1.1242249644417235</v>
      </c>
      <c r="X130" s="61">
        <f t="shared" si="116"/>
        <v>0.60969021973836013</v>
      </c>
      <c r="Y130" s="61">
        <f t="shared" si="117"/>
        <v>0.66157785006515812</v>
      </c>
      <c r="Z130" s="61">
        <f t="shared" si="118"/>
        <v>0.92456154878519614</v>
      </c>
      <c r="AA130" s="61">
        <f t="shared" si="119"/>
        <v>0.97515211379537292</v>
      </c>
      <c r="AB130" s="61">
        <f t="shared" si="120"/>
        <v>1.3228938732863584</v>
      </c>
      <c r="AC130" s="61">
        <f t="shared" si="121"/>
        <v>0.62174334367067619</v>
      </c>
      <c r="AD130" s="61">
        <f t="shared" si="122"/>
        <v>1.1321521975093372</v>
      </c>
      <c r="AE130" s="61">
        <f t="shared" si="123"/>
        <v>0.69384040888923237</v>
      </c>
      <c r="AF130" s="66"/>
      <c r="AG130" s="66"/>
      <c r="AH130" s="66"/>
      <c r="AI130" s="66"/>
      <c r="AJ130" s="66"/>
      <c r="AN130" s="67">
        <v>41579</v>
      </c>
      <c r="AO130" s="61">
        <f t="shared" si="91"/>
        <v>0.90894339720772732</v>
      </c>
      <c r="AP130" s="61">
        <f t="shared" si="92"/>
        <v>1.131917477050681</v>
      </c>
      <c r="AQ130" s="61">
        <f t="shared" si="93"/>
        <v>7.1400842257754987E-3</v>
      </c>
      <c r="AR130" s="61">
        <f t="shared" si="94"/>
        <v>3.2449512467736766E-2</v>
      </c>
      <c r="AS130" s="61">
        <f t="shared" si="95"/>
        <v>1.6773359315589934E-2</v>
      </c>
      <c r="AT130" s="61">
        <f t="shared" si="96"/>
        <v>-5.6802822078100577E-2</v>
      </c>
      <c r="AU130" s="61">
        <f t="shared" si="97"/>
        <v>-0.33120778183813954</v>
      </c>
      <c r="AV130" s="61">
        <f t="shared" si="98"/>
        <v>-0.97280849491917365</v>
      </c>
      <c r="AW130" s="61">
        <f t="shared" si="99"/>
        <v>-2.3150511814197326E-2</v>
      </c>
      <c r="AX130" s="61">
        <f t="shared" si="100"/>
        <v>-0.37994445016369605</v>
      </c>
      <c r="AY130" s="61">
        <f t="shared" si="101"/>
        <v>0.36324422268510903</v>
      </c>
      <c r="AZ130" s="61"/>
      <c r="BA130" s="63"/>
      <c r="BB130" s="66">
        <f t="array" ref="BB130:BD130">LINEST(D70:D129,Q70:R129,TRUE,FALSE)</f>
        <v>0.90894339720772732</v>
      </c>
      <c r="BC130" s="61">
        <v>1.1445912664895095</v>
      </c>
      <c r="BD130" s="61">
        <v>-8.1453016957240077E-4</v>
      </c>
      <c r="BE130" s="63"/>
      <c r="BF130" s="66">
        <f t="array" ref="BF130:BH130">LINEST(E70:E129,Q70:R129,TRUE,FALSE)</f>
        <v>1.131917477050681</v>
      </c>
      <c r="BG130" s="61">
        <v>1.4065599610669917</v>
      </c>
      <c r="BH130" s="61">
        <v>1.5838830075270462E-4</v>
      </c>
      <c r="BI130" s="63"/>
      <c r="BJ130" s="66">
        <f t="array" ref="BJ130:BL130">LINEST(F70:F129,Q70:R129,TRUE,FALSE)</f>
        <v>7.1400842257754987E-3</v>
      </c>
      <c r="BK130" s="61">
        <v>1.1242249644417235</v>
      </c>
      <c r="BL130" s="61">
        <v>1.3058822843641719E-3</v>
      </c>
      <c r="BM130" s="62"/>
      <c r="BN130" s="66">
        <f t="array" ref="BN130:BP130">LINEST(G70:G129,Q70:R129,TRUE,FALSE)</f>
        <v>3.2449512467736766E-2</v>
      </c>
      <c r="BO130" s="61">
        <v>0.60969021973836013</v>
      </c>
      <c r="BP130" s="61">
        <v>4.335917121216927E-3</v>
      </c>
      <c r="BQ130" s="61"/>
      <c r="BR130" s="66">
        <f t="array" ref="BR130:BT130">LINEST(H70:H129,Q70:R129,TRUE,FALSE)</f>
        <v>1.6773359315589934E-2</v>
      </c>
      <c r="BS130" s="61">
        <v>0.66157785006515812</v>
      </c>
      <c r="BT130" s="61">
        <v>6.2137053960215072E-3</v>
      </c>
      <c r="BU130" s="82"/>
      <c r="BV130" s="66">
        <f t="array" ref="BV130:BX130">LINEST(I70:I129,Q70:R129,TRUE,FALSE)</f>
        <v>-5.6802822078100577E-2</v>
      </c>
      <c r="BW130" s="61">
        <v>0.92456154878519614</v>
      </c>
      <c r="BX130" s="61">
        <v>4.0982934847344481E-3</v>
      </c>
      <c r="BY130" s="82"/>
      <c r="BZ130" s="66">
        <f t="array" ref="BZ130:CB130">LINEST(J70:J129,Q70:R129,TRUE,FALSE)</f>
        <v>-0.33120778183813954</v>
      </c>
      <c r="CA130" s="61">
        <v>0.97515211379537292</v>
      </c>
      <c r="CB130" s="61">
        <v>5.2855262116931149E-3</v>
      </c>
      <c r="CC130" s="82"/>
      <c r="CD130" s="66">
        <f t="array" ref="CD130:CF130">LINEST(K70:K129,Q70:R129,TRUE,FALSE)</f>
        <v>-0.97280849491917365</v>
      </c>
      <c r="CE130" s="61">
        <v>1.3228938732863584</v>
      </c>
      <c r="CF130" s="61">
        <v>-8.031418996631309E-3</v>
      </c>
      <c r="CG130" s="82"/>
      <c r="CH130" s="66">
        <f t="array" ref="CH130:CJ130">LINEST(L70:L129,Q70:R129,TRUE,FALSE)</f>
        <v>-2.3150511814197326E-2</v>
      </c>
      <c r="CI130" s="61">
        <v>0.62174334367067619</v>
      </c>
      <c r="CJ130" s="61">
        <v>-5.067961464986461E-3</v>
      </c>
      <c r="CK130" s="82"/>
      <c r="CL130" s="66">
        <f t="array" ref="CL130:CN130">LINEST(M70:M129,Q70:R129,TRUE,FALSE)</f>
        <v>-0.37994445016369605</v>
      </c>
      <c r="CM130" s="61">
        <v>1.1321521975093372</v>
      </c>
      <c r="CN130" s="61">
        <v>-2.225809986736816E-3</v>
      </c>
      <c r="CO130" s="61"/>
      <c r="CP130" s="66">
        <f t="array" ref="CP130:CR130">LINEST(N70:N129,Q70:R129,TRUE,FALSE)</f>
        <v>0.36324422268510903</v>
      </c>
      <c r="CQ130" s="61">
        <v>0.69384040888923237</v>
      </c>
      <c r="CR130" s="61">
        <v>2.2578508064345663E-3</v>
      </c>
      <c r="CU130" s="15">
        <v>41579</v>
      </c>
      <c r="CV130" s="16">
        <f t="shared" si="102"/>
        <v>1.9364215395977265E-2</v>
      </c>
      <c r="CW130" s="16">
        <f t="shared" si="103"/>
        <v>2.3815376834389883E-2</v>
      </c>
      <c r="CX130" s="16">
        <f t="shared" si="104"/>
        <v>1.7883205048519021E-2</v>
      </c>
      <c r="CY130" s="16">
        <f t="shared" si="105"/>
        <v>9.735099095746302E-3</v>
      </c>
      <c r="CZ130" s="16">
        <f t="shared" si="106"/>
        <v>1.0539944212436691E-2</v>
      </c>
      <c r="DA130" s="16">
        <f t="shared" si="107"/>
        <v>1.4626705727945652E-2</v>
      </c>
      <c r="DB130" s="16">
        <f t="shared" si="108"/>
        <v>1.507892437215896E-2</v>
      </c>
      <c r="DC130" s="16">
        <f t="shared" si="109"/>
        <v>1.9784356482481398E-2</v>
      </c>
      <c r="DD130" s="16">
        <f t="shared" si="110"/>
        <v>9.8553848739037619E-3</v>
      </c>
      <c r="DE130" s="16">
        <f t="shared" si="111"/>
        <v>1.7512527740065981E-2</v>
      </c>
      <c r="DF130" s="16">
        <f t="shared" si="112"/>
        <v>1.1497482633937902E-2</v>
      </c>
    </row>
    <row r="131" spans="3:110" x14ac:dyDescent="0.35">
      <c r="C131" s="15">
        <v>41609</v>
      </c>
      <c r="D131" s="9">
        <f>MSCI!AD133</f>
        <v>2.7922015889476119E-2</v>
      </c>
      <c r="E131" s="9">
        <f>MSCI!AE133</f>
        <v>2.2045584894946062E-2</v>
      </c>
      <c r="F131" s="9">
        <f>MSCI!AF133</f>
        <v>3.0981078551494283E-2</v>
      </c>
      <c r="G131" s="9">
        <f>MSCI!AG133</f>
        <v>5.8035171102661038E-3</v>
      </c>
      <c r="H131" s="9">
        <f>MSCI!AH133</f>
        <v>9.969335692415697E-3</v>
      </c>
      <c r="I131" s="9">
        <f>MSCI!AI133</f>
        <v>4.2594748276895293E-2</v>
      </c>
      <c r="J131" s="9">
        <f>MSCI!AJ133</f>
        <v>1.9404339839587274E-2</v>
      </c>
      <c r="K131" s="9">
        <f>MSCI!AK133</f>
        <v>1.2825394994963206E-2</v>
      </c>
      <c r="L131" s="9">
        <f>MSCI!AL133</f>
        <v>7.6141345599161552E-4</v>
      </c>
      <c r="M131" s="9">
        <f>MSCI!AM133</f>
        <v>-1.5420128585559921E-3</v>
      </c>
      <c r="N131" s="9">
        <f>MSCI!AN133</f>
        <v>2.2817483660130637E-2</v>
      </c>
      <c r="O131" s="9"/>
      <c r="P131" s="15">
        <v>41609</v>
      </c>
      <c r="Q131" s="17">
        <v>1.9988656885430327E-2</v>
      </c>
      <c r="R131" s="8">
        <v>-4.5358637100906523E-3</v>
      </c>
      <c r="S131" s="8"/>
      <c r="T131" s="65">
        <f t="shared" si="90"/>
        <v>41609</v>
      </c>
      <c r="U131" s="61">
        <f t="shared" si="113"/>
        <v>1.1549150180134904</v>
      </c>
      <c r="V131" s="61">
        <f t="shared" si="114"/>
        <v>1.4037925380709564</v>
      </c>
      <c r="W131" s="61">
        <f t="shared" si="115"/>
        <v>1.1336201244935287</v>
      </c>
      <c r="X131" s="61">
        <f t="shared" si="116"/>
        <v>0.61075279756832768</v>
      </c>
      <c r="Y131" s="61">
        <f t="shared" si="117"/>
        <v>0.65352286380730251</v>
      </c>
      <c r="Z131" s="61">
        <f t="shared" si="118"/>
        <v>0.91380080019489685</v>
      </c>
      <c r="AA131" s="61">
        <f t="shared" si="119"/>
        <v>0.96035413923050095</v>
      </c>
      <c r="AB131" s="61">
        <f t="shared" si="120"/>
        <v>1.3197839017491999</v>
      </c>
      <c r="AC131" s="61">
        <f t="shared" si="121"/>
        <v>0.63343435045489727</v>
      </c>
      <c r="AD131" s="61">
        <f t="shared" si="122"/>
        <v>1.111553131436704</v>
      </c>
      <c r="AE131" s="61">
        <f t="shared" si="123"/>
        <v>0.71862389897070045</v>
      </c>
      <c r="AF131" s="66"/>
      <c r="AG131" s="66"/>
      <c r="AH131" s="66"/>
      <c r="AI131" s="66"/>
      <c r="AJ131" s="66"/>
      <c r="AN131" s="67">
        <v>41609</v>
      </c>
      <c r="AO131" s="61">
        <f t="shared" si="91"/>
        <v>0.8335942930262491</v>
      </c>
      <c r="AP131" s="61">
        <f t="shared" si="92"/>
        <v>1.1153646591116113</v>
      </c>
      <c r="AQ131" s="61">
        <f t="shared" si="93"/>
        <v>-3.7738564299138674E-2</v>
      </c>
      <c r="AR131" s="61">
        <f t="shared" si="94"/>
        <v>1.688564442892887E-2</v>
      </c>
      <c r="AS131" s="61">
        <f t="shared" si="95"/>
        <v>7.9222356624829141E-2</v>
      </c>
      <c r="AT131" s="61">
        <f t="shared" si="96"/>
        <v>1.3551254413967951E-2</v>
      </c>
      <c r="AU131" s="61">
        <f t="shared" si="97"/>
        <v>-0.25539105746470225</v>
      </c>
      <c r="AV131" s="61">
        <f t="shared" si="98"/>
        <v>-0.95170739368594737</v>
      </c>
      <c r="AW131" s="61">
        <f t="shared" si="99"/>
        <v>-0.10521478567202235</v>
      </c>
      <c r="AX131" s="61">
        <f t="shared" si="100"/>
        <v>-0.33098236577306001</v>
      </c>
      <c r="AY131" s="61">
        <f t="shared" si="101"/>
        <v>0.22647633528079245</v>
      </c>
      <c r="AZ131" s="61"/>
      <c r="BA131" s="62"/>
      <c r="BB131" s="66">
        <f t="array" ref="BB131:BD131">LINEST(D71:D130,Q71:R130,TRUE,FALSE)</f>
        <v>0.8335942930262491</v>
      </c>
      <c r="BC131" s="61">
        <v>1.1549150180134904</v>
      </c>
      <c r="BD131" s="61">
        <v>-2.2465287589586258E-3</v>
      </c>
      <c r="BE131" s="62"/>
      <c r="BF131" s="66">
        <f t="array" ref="BF131:BH131">LINEST(E71:E130,Q71:R130,TRUE,FALSE)</f>
        <v>1.1153646591116113</v>
      </c>
      <c r="BG131" s="61">
        <v>1.4037925380709564</v>
      </c>
      <c r="BH131" s="61">
        <v>-3.5447959348049781E-4</v>
      </c>
      <c r="BI131" s="62"/>
      <c r="BJ131" s="66">
        <f t="array" ref="BJ131:BL131">LINEST(F71:F130,Q71:R130,TRUE,FALSE)</f>
        <v>-3.7738564299138674E-2</v>
      </c>
      <c r="BK131" s="61">
        <v>1.1336201244935287</v>
      </c>
      <c r="BL131" s="61">
        <v>5.8080142940388152E-4</v>
      </c>
      <c r="BM131" s="62"/>
      <c r="BN131" s="66">
        <f t="array" ref="BN131:BP131">LINEST(G71:G130,Q71:R130,TRUE,FALSE)</f>
        <v>1.688564442892887E-2</v>
      </c>
      <c r="BO131" s="61">
        <v>0.61075279756832768</v>
      </c>
      <c r="BP131" s="61">
        <v>3.9979987152943784E-3</v>
      </c>
      <c r="BQ131" s="61"/>
      <c r="BR131" s="66">
        <f t="array" ref="BR131:BT131">LINEST(H71:H130,Q71:R130,TRUE,FALSE)</f>
        <v>7.9222356624829141E-2</v>
      </c>
      <c r="BS131" s="61">
        <v>0.65352286380730251</v>
      </c>
      <c r="BT131" s="61">
        <v>7.4202794064561553E-3</v>
      </c>
      <c r="BU131" s="82"/>
      <c r="BV131" s="66">
        <f t="array" ref="BV131:BX131">LINEST(I71:I130,Q71:R130,TRUE,FALSE)</f>
        <v>1.3551254413967951E-2</v>
      </c>
      <c r="BW131" s="61">
        <v>0.91380080019489685</v>
      </c>
      <c r="BX131" s="61">
        <v>5.391204377932968E-3</v>
      </c>
      <c r="BY131" s="82"/>
      <c r="BZ131" s="66">
        <f t="array" ref="BZ131:CB131">LINEST(J71:J130,Q71:R130,TRUE,FALSE)</f>
        <v>-0.25539105746470225</v>
      </c>
      <c r="CA131" s="61">
        <v>0.96035413923050095</v>
      </c>
      <c r="CB131" s="61">
        <v>6.5527474806152449E-3</v>
      </c>
      <c r="CC131" s="82"/>
      <c r="CD131" s="66">
        <f t="array" ref="CD131:CF131">LINEST(K71:K130,Q71:R130,TRUE,FALSE)</f>
        <v>-0.95170739368594737</v>
      </c>
      <c r="CE131" s="61">
        <v>1.3197839017491999</v>
      </c>
      <c r="CF131" s="61">
        <v>-7.6390140948020902E-3</v>
      </c>
      <c r="CG131" s="82"/>
      <c r="CH131" s="66">
        <f t="array" ref="CH131:CJ131">LINEST(L71:L130,Q71:R130,TRUE,FALSE)</f>
        <v>-0.10521478567202235</v>
      </c>
      <c r="CI131" s="61">
        <v>0.63343435045489727</v>
      </c>
      <c r="CJ131" s="61">
        <v>-6.6099710935523396E-3</v>
      </c>
      <c r="CK131" s="82"/>
      <c r="CL131" s="66">
        <f t="array" ref="CL131:CN131">LINEST(M71:M130,Q71:R130,TRUE,FALSE)</f>
        <v>-0.33098236577306001</v>
      </c>
      <c r="CM131" s="61">
        <v>1.111553131436704</v>
      </c>
      <c r="CN131" s="61">
        <v>-1.8422834831856422E-3</v>
      </c>
      <c r="CO131" s="61"/>
      <c r="CP131" s="66">
        <f t="array" ref="CP131:CR131">LINEST(N71:N130,Q71:R130,TRUE,FALSE)</f>
        <v>0.22647633528079245</v>
      </c>
      <c r="CQ131" s="61">
        <v>0.71862389897070045</v>
      </c>
      <c r="CR131" s="61">
        <v>-1.033760976226571E-4</v>
      </c>
      <c r="CU131" s="15">
        <v>41609</v>
      </c>
      <c r="CV131" s="16">
        <f t="shared" si="102"/>
        <v>1.9304129924225807E-2</v>
      </c>
      <c r="CW131" s="16">
        <f t="shared" si="103"/>
        <v>2.300078530104575E-2</v>
      </c>
      <c r="CX131" s="16">
        <f t="shared" si="104"/>
        <v>2.2830720691195343E-2</v>
      </c>
      <c r="CY131" s="16">
        <f t="shared" si="105"/>
        <v>1.2131537130623316E-2</v>
      </c>
      <c r="CZ131" s="16">
        <f t="shared" si="106"/>
        <v>1.2703702478985562E-2</v>
      </c>
      <c r="DA131" s="16">
        <f t="shared" si="107"/>
        <v>1.8204184013604942E-2</v>
      </c>
      <c r="DB131" s="16">
        <f t="shared" si="108"/>
        <v>2.0354608407017086E-2</v>
      </c>
      <c r="DC131" s="16">
        <f t="shared" si="109"/>
        <v>3.0697522604624293E-2</v>
      </c>
      <c r="DD131" s="16">
        <f t="shared" si="110"/>
        <v>1.3138741818783061E-2</v>
      </c>
      <c r="DE131" s="16">
        <f t="shared" si="111"/>
        <v>2.3719745055803886E-2</v>
      </c>
      <c r="DF131" s="16">
        <f t="shared" si="112"/>
        <v>1.333706075580101E-2</v>
      </c>
    </row>
    <row r="132" spans="3:110" x14ac:dyDescent="0.35">
      <c r="C132" s="15">
        <v>41640</v>
      </c>
      <c r="D132" s="9">
        <f>MSCI!AD134</f>
        <v>-6.1189021900317608E-2</v>
      </c>
      <c r="E132" s="9">
        <f>MSCI!AE134</f>
        <v>-3.4393099018014683E-2</v>
      </c>
      <c r="F132" s="9">
        <f>MSCI!AF134</f>
        <v>-4.3540136660724982E-2</v>
      </c>
      <c r="G132" s="9">
        <f>MSCI!AG134</f>
        <v>-5.5248461700005302E-2</v>
      </c>
      <c r="H132" s="9">
        <f>MSCI!AH134</f>
        <v>6.3194356054782058E-3</v>
      </c>
      <c r="I132" s="9">
        <f>MSCI!AI134</f>
        <v>-2.6996488913781484E-2</v>
      </c>
      <c r="J132" s="9">
        <f>MSCI!AJ134</f>
        <v>-5.0467811032863796E-2</v>
      </c>
      <c r="K132" s="9">
        <f>MSCI!AK134</f>
        <v>-4.2916713777219506E-2</v>
      </c>
      <c r="L132" s="9">
        <f>MSCI!AL134</f>
        <v>1.3484589248878836E-3</v>
      </c>
      <c r="M132" s="9">
        <f>MSCI!AM134</f>
        <v>-1.4075416238046092E-2</v>
      </c>
      <c r="N132" s="9">
        <f>MSCI!AN134</f>
        <v>-4.5995274806685971E-2</v>
      </c>
      <c r="O132" s="9"/>
      <c r="P132" s="15">
        <v>41640</v>
      </c>
      <c r="Q132" s="17">
        <v>-3.7711067079894578E-2</v>
      </c>
      <c r="R132" s="8">
        <v>-1.0611206636217299E-2</v>
      </c>
      <c r="S132" s="8"/>
      <c r="T132" s="65">
        <f t="shared" si="90"/>
        <v>41640</v>
      </c>
      <c r="U132" s="61">
        <f t="shared" si="113"/>
        <v>1.1631868277278057</v>
      </c>
      <c r="V132" s="61">
        <f t="shared" si="114"/>
        <v>1.4012814967706324</v>
      </c>
      <c r="W132" s="61">
        <f t="shared" si="115"/>
        <v>1.132575369106565</v>
      </c>
      <c r="X132" s="61">
        <f t="shared" si="116"/>
        <v>0.61040607747207565</v>
      </c>
      <c r="Y132" s="61">
        <f t="shared" si="117"/>
        <v>0.64712958339398963</v>
      </c>
      <c r="Z132" s="61">
        <f t="shared" si="118"/>
        <v>0.91554872846760238</v>
      </c>
      <c r="AA132" s="61">
        <f t="shared" si="119"/>
        <v>0.95748284000877837</v>
      </c>
      <c r="AB132" s="61">
        <f t="shared" si="120"/>
        <v>1.3219581764359165</v>
      </c>
      <c r="AC132" s="61">
        <f t="shared" si="121"/>
        <v>0.62949727393648958</v>
      </c>
      <c r="AD132" s="61">
        <f t="shared" si="122"/>
        <v>1.1049593594411808</v>
      </c>
      <c r="AE132" s="61">
        <f t="shared" si="123"/>
        <v>0.71523036431296061</v>
      </c>
      <c r="AF132" s="66"/>
      <c r="AG132" s="66"/>
      <c r="AH132" s="66"/>
      <c r="AI132" s="66"/>
      <c r="AJ132" s="66"/>
      <c r="AN132" s="67">
        <v>41640</v>
      </c>
      <c r="AO132" s="61">
        <f t="shared" si="91"/>
        <v>0.82845145010586874</v>
      </c>
      <c r="AP132" s="61">
        <f t="shared" si="92"/>
        <v>1.1171511397034941</v>
      </c>
      <c r="AQ132" s="61">
        <f t="shared" si="93"/>
        <v>-3.6342173732607959E-2</v>
      </c>
      <c r="AR132" s="61">
        <f t="shared" si="94"/>
        <v>1.6276797420038951E-2</v>
      </c>
      <c r="AS132" s="61">
        <f t="shared" si="95"/>
        <v>8.3050465837659182E-2</v>
      </c>
      <c r="AT132" s="61">
        <f t="shared" si="96"/>
        <v>1.3859628147605491E-2</v>
      </c>
      <c r="AU132" s="61">
        <f t="shared" si="97"/>
        <v>-0.25391756593587683</v>
      </c>
      <c r="AV132" s="61">
        <f t="shared" si="98"/>
        <v>-0.9541524153073776</v>
      </c>
      <c r="AW132" s="61">
        <f t="shared" si="99"/>
        <v>-0.10281678582541484</v>
      </c>
      <c r="AX132" s="61">
        <f t="shared" si="100"/>
        <v>-0.32811551467670286</v>
      </c>
      <c r="AY132" s="61">
        <f t="shared" si="101"/>
        <v>0.2297589296894138</v>
      </c>
      <c r="AZ132" s="61"/>
      <c r="BA132" s="62"/>
      <c r="BB132" s="66">
        <f t="array" ref="BB132:BD132">LINEST(D72:D131,Q72:R131,TRUE,FALSE)</f>
        <v>0.82845145010586874</v>
      </c>
      <c r="BC132" s="61">
        <v>1.1631868277278057</v>
      </c>
      <c r="BD132" s="61">
        <v>-1.1411691781295164E-3</v>
      </c>
      <c r="BE132" s="62"/>
      <c r="BF132" s="66">
        <f t="array" ref="BF132:BH132">LINEST(E72:E131,Q72:R131,TRUE,FALSE)</f>
        <v>1.1171511397034941</v>
      </c>
      <c r="BG132" s="61">
        <v>1.4012814967706324</v>
      </c>
      <c r="BH132" s="61">
        <v>-6.6846106928118102E-4</v>
      </c>
      <c r="BI132" s="62"/>
      <c r="BJ132" s="66">
        <f t="array" ref="BJ132:BL132">LINEST(F72:F131,Q72:R131,TRUE,FALSE)</f>
        <v>-3.6342173732607959E-2</v>
      </c>
      <c r="BK132" s="61">
        <v>1.132575369106565</v>
      </c>
      <c r="BL132" s="61">
        <v>5.1269031352212807E-4</v>
      </c>
      <c r="BM132" s="62"/>
      <c r="BN132" s="66">
        <f t="array" ref="BN132:BP132">LINEST(G72:G131,Q72:R131,TRUE,FALSE)</f>
        <v>1.6276797420038951E-2</v>
      </c>
      <c r="BO132" s="61">
        <v>0.61040607747207565</v>
      </c>
      <c r="BP132" s="61">
        <v>3.8727400895816225E-3</v>
      </c>
      <c r="BQ132" s="61"/>
      <c r="BR132" s="66">
        <f t="array" ref="BR132:BT132">LINEST(H72:H131,Q72:R131,TRUE,FALSE)</f>
        <v>8.3050465837659182E-2</v>
      </c>
      <c r="BS132" s="61">
        <v>0.64712958339398963</v>
      </c>
      <c r="BT132" s="61">
        <v>6.5518936832982466E-3</v>
      </c>
      <c r="BU132" s="82"/>
      <c r="BV132" s="66">
        <f t="array" ref="BV132:BX132">LINEST(I72:I131,Q72:R131,TRUE,FALSE)</f>
        <v>1.3859628147605491E-2</v>
      </c>
      <c r="BW132" s="61">
        <v>0.91554872846760238</v>
      </c>
      <c r="BX132" s="61">
        <v>5.7583430583343573E-3</v>
      </c>
      <c r="BY132" s="82"/>
      <c r="BZ132" s="66">
        <f t="array" ref="BZ132:CB132">LINEST(J72:J131,Q72:R131,TRUE,FALSE)</f>
        <v>-0.25391756593587683</v>
      </c>
      <c r="CA132" s="61">
        <v>0.95748284000877837</v>
      </c>
      <c r="CB132" s="61">
        <v>6.139216935101716E-3</v>
      </c>
      <c r="CC132" s="82"/>
      <c r="CD132" s="66">
        <f t="array" ref="CD132:CF132">LINEST(K72:K131,Q72:R131,TRUE,FALSE)</f>
        <v>-0.9541524153073776</v>
      </c>
      <c r="CE132" s="61">
        <v>1.3219581764359165</v>
      </c>
      <c r="CF132" s="61">
        <v>-7.4531262419839667E-3</v>
      </c>
      <c r="CG132" s="82"/>
      <c r="CH132" s="66">
        <f t="array" ref="CH132:CJ132">LINEST(L72:L131,Q72:R131,TRUE,FALSE)</f>
        <v>-0.10281678582541484</v>
      </c>
      <c r="CI132" s="61">
        <v>0.62949727393648958</v>
      </c>
      <c r="CJ132" s="61">
        <v>-7.1408495543416519E-3</v>
      </c>
      <c r="CK132" s="82"/>
      <c r="CL132" s="66">
        <f t="array" ref="CL132:CN132">LINEST(M72:M131,Q72:R131,TRUE,FALSE)</f>
        <v>-0.32811551467670286</v>
      </c>
      <c r="CM132" s="61">
        <v>1.1049593594411808</v>
      </c>
      <c r="CN132" s="61">
        <v>-2.8414221045026328E-3</v>
      </c>
      <c r="CO132" s="61"/>
      <c r="CP132" s="66">
        <f t="array" ref="CP132:CR132">LINEST(N72:N131,Q72:R131,TRUE,FALSE)</f>
        <v>0.2297589296894138</v>
      </c>
      <c r="CQ132" s="61">
        <v>0.71523036431296061</v>
      </c>
      <c r="CR132" s="61">
        <v>-4.4458027598239967E-4</v>
      </c>
      <c r="CU132" s="15">
        <v>41640</v>
      </c>
      <c r="CV132" s="16">
        <f t="shared" si="102"/>
        <v>-5.2655886012040298E-2</v>
      </c>
      <c r="CW132" s="16">
        <f t="shared" si="103"/>
        <v>-6.469814210981184E-2</v>
      </c>
      <c r="CX132" s="16">
        <f t="shared" si="104"/>
        <v>-4.2324991402328024E-2</v>
      </c>
      <c r="CY132" s="16">
        <f t="shared" si="105"/>
        <v>-2.3191780994324653E-2</v>
      </c>
      <c r="CZ132" s="16">
        <f t="shared" si="106"/>
        <v>-2.5285212782992481E-2</v>
      </c>
      <c r="DA132" s="16">
        <f t="shared" si="107"/>
        <v>-3.4673386892329315E-2</v>
      </c>
      <c r="DB132" s="16">
        <f t="shared" si="108"/>
        <v>-3.3413327846708092E-2</v>
      </c>
      <c r="DC132" s="16">
        <f t="shared" si="109"/>
        <v>-3.9727745027117546E-2</v>
      </c>
      <c r="DD132" s="16">
        <f t="shared" si="110"/>
        <v>-2.2648003763964555E-2</v>
      </c>
      <c r="DE132" s="16">
        <f t="shared" si="111"/>
        <v>-3.8187494997660429E-2</v>
      </c>
      <c r="DF132" s="16">
        <f t="shared" si="112"/>
        <v>-2.9410119725633989E-2</v>
      </c>
    </row>
    <row r="133" spans="3:110" x14ac:dyDescent="0.35">
      <c r="C133" s="15">
        <v>41671</v>
      </c>
      <c r="D133" s="9">
        <f>MSCI!AD135</f>
        <v>5.706165579278815E-2</v>
      </c>
      <c r="E133" s="9">
        <f>MSCI!AE135</f>
        <v>6.2873669485918049E-2</v>
      </c>
      <c r="F133" s="9">
        <f>MSCI!AF135</f>
        <v>3.8421862866904903E-2</v>
      </c>
      <c r="G133" s="9">
        <f>MSCI!AG135</f>
        <v>4.8305096323052736E-2</v>
      </c>
      <c r="H133" s="9">
        <f>MSCI!AH135</f>
        <v>6.9860140252681779E-2</v>
      </c>
      <c r="I133" s="9">
        <f>MSCI!AI135</f>
        <v>4.7628234039975008E-2</v>
      </c>
      <c r="J133" s="9">
        <f>MSCI!AJ135</f>
        <v>5.1815335477142281E-2</v>
      </c>
      <c r="K133" s="9">
        <f>MSCI!AK135</f>
        <v>3.7264649155190059E-2</v>
      </c>
      <c r="L133" s="9">
        <f>MSCI!AL135</f>
        <v>5.2125923990426863E-2</v>
      </c>
      <c r="M133" s="9">
        <f>MSCI!AM135</f>
        <v>3.2360373676481972E-2</v>
      </c>
      <c r="N133" s="9">
        <f>MSCI!AN135</f>
        <v>2.6603644923315847E-2</v>
      </c>
      <c r="O133" s="9"/>
      <c r="P133" s="15">
        <v>41671</v>
      </c>
      <c r="Q133" s="17">
        <v>4.8094785009200669E-2</v>
      </c>
      <c r="R133" s="8">
        <v>-1.4194347931699505E-2</v>
      </c>
      <c r="S133" s="8"/>
      <c r="T133" s="65">
        <f t="shared" ref="T133:T196" si="124">C133</f>
        <v>41671</v>
      </c>
      <c r="U133" s="61">
        <f t="shared" si="113"/>
        <v>1.1939224480146335</v>
      </c>
      <c r="V133" s="61">
        <f t="shared" si="114"/>
        <v>1.3948703929073745</v>
      </c>
      <c r="W133" s="61">
        <f t="shared" si="115"/>
        <v>1.1257890596104776</v>
      </c>
      <c r="X133" s="61">
        <f t="shared" si="116"/>
        <v>0.61438254857366947</v>
      </c>
      <c r="Y133" s="61">
        <f t="shared" si="117"/>
        <v>0.64174719996253893</v>
      </c>
      <c r="Z133" s="61">
        <f t="shared" si="118"/>
        <v>0.93562137759501351</v>
      </c>
      <c r="AA133" s="61">
        <f t="shared" si="119"/>
        <v>0.96789792089764337</v>
      </c>
      <c r="AB133" s="61">
        <f t="shared" si="120"/>
        <v>1.3011364446552258</v>
      </c>
      <c r="AC133" s="61">
        <f t="shared" si="121"/>
        <v>0.61567586040290012</v>
      </c>
      <c r="AD133" s="61">
        <f t="shared" si="122"/>
        <v>1.085348591556518</v>
      </c>
      <c r="AE133" s="61">
        <f t="shared" si="123"/>
        <v>0.69414848013593022</v>
      </c>
      <c r="AF133" s="66"/>
      <c r="AG133" s="66"/>
      <c r="AH133" s="66"/>
      <c r="AI133" s="66"/>
      <c r="AJ133" s="66"/>
      <c r="AN133" s="67">
        <v>41671</v>
      </c>
      <c r="AO133" s="61">
        <f t="shared" ref="AO133:AO196" si="125">BB133</f>
        <v>0.76377224147666911</v>
      </c>
      <c r="AP133" s="61">
        <f t="shared" ref="AP133:AP196" si="126">BF133</f>
        <v>1.0576962979221556</v>
      </c>
      <c r="AQ133" s="61">
        <f t="shared" ref="AQ133:AQ196" si="127">BJ133</f>
        <v>-1.3733610771708959E-2</v>
      </c>
      <c r="AR133" s="61">
        <f t="shared" ref="AR133:AR196" si="128">BN133</f>
        <v>9.4589482275923981E-2</v>
      </c>
      <c r="AS133" s="61">
        <f t="shared" ref="AS133:AS196" si="129">BR133</f>
        <v>3.5492171106769707E-2</v>
      </c>
      <c r="AT133" s="61">
        <f t="shared" ref="AT133:AT196" si="130">BV133</f>
        <v>-4.5100802190643628E-2</v>
      </c>
      <c r="AU133" s="61">
        <f t="shared" ref="AU133:AU196" si="131">BZ133</f>
        <v>-0.22455750870144731</v>
      </c>
      <c r="AV133" s="61">
        <f t="shared" ref="AV133:AV196" si="132">CD133</f>
        <v>-0.90849295586974388</v>
      </c>
      <c r="AW133" s="61">
        <f t="shared" ref="AW133:AW196" si="133">CH133</f>
        <v>-0.14266641337142696</v>
      </c>
      <c r="AX133" s="61">
        <f t="shared" ref="AX133:AX196" si="134">CL133</f>
        <v>-0.34196168321348619</v>
      </c>
      <c r="AY133" s="61">
        <f t="shared" ref="AY133:AY196" si="135">CP133</f>
        <v>0.32669399075312366</v>
      </c>
      <c r="AZ133" s="61"/>
      <c r="BA133" s="62"/>
      <c r="BB133" s="66">
        <f t="array" ref="BB133:BD133">LINEST(D73:D132,Q73:R132,TRUE,FALSE)</f>
        <v>0.76377224147666911</v>
      </c>
      <c r="BC133" s="61">
        <v>1.1939224480146335</v>
      </c>
      <c r="BD133" s="61">
        <v>-2.7203385200282237E-3</v>
      </c>
      <c r="BE133" s="62"/>
      <c r="BF133" s="66">
        <f t="array" ref="BF133:BH133">LINEST(E73:E132,Q73:R132,TRUE,FALSE)</f>
        <v>1.0576962979221556</v>
      </c>
      <c r="BG133" s="61">
        <v>1.3948703929073745</v>
      </c>
      <c r="BH133" s="61">
        <v>-5.9186008919344738E-4</v>
      </c>
      <c r="BI133" s="62"/>
      <c r="BJ133" s="66">
        <f t="array" ref="BJ133:BL133">LINEST(F73:F132,Q73:R132,TRUE,FALSE)</f>
        <v>-1.3733610771708959E-2</v>
      </c>
      <c r="BK133" s="61">
        <v>1.1257890596104776</v>
      </c>
      <c r="BL133" s="61">
        <v>8.9022449943490544E-4</v>
      </c>
      <c r="BM133" s="62"/>
      <c r="BN133" s="66">
        <f t="array" ref="BN133:BP133">LINEST(G73:G132,Q73:R132,TRUE,FALSE)</f>
        <v>9.4589482275923981E-2</v>
      </c>
      <c r="BO133" s="61">
        <v>0.61438254857366947</v>
      </c>
      <c r="BP133" s="61">
        <v>3.9688253828704381E-3</v>
      </c>
      <c r="BQ133" s="61"/>
      <c r="BR133" s="66">
        <f t="array" ref="BR133:BT133">LINEST(H73:H132,Q73:R132,TRUE,FALSE)</f>
        <v>3.5492171106769707E-2</v>
      </c>
      <c r="BS133" s="61">
        <v>0.64174719996253893</v>
      </c>
      <c r="BT133" s="61">
        <v>6.6243697169731395E-3</v>
      </c>
      <c r="BU133" s="82"/>
      <c r="BV133" s="66">
        <f t="array" ref="BV133:BX133">LINEST(I73:I132,Q73:R132,TRUE,FALSE)</f>
        <v>-4.5100802190643628E-2</v>
      </c>
      <c r="BW133" s="61">
        <v>0.93562137759501351</v>
      </c>
      <c r="BX133" s="61">
        <v>4.6690841888931698E-3</v>
      </c>
      <c r="BY133" s="82"/>
      <c r="BZ133" s="66">
        <f t="array" ref="BZ133:CB133">LINEST(J73:J132,Q73:R132,TRUE,FALSE)</f>
        <v>-0.22455750870144731</v>
      </c>
      <c r="CA133" s="61">
        <v>0.96789792089764337</v>
      </c>
      <c r="CB133" s="61">
        <v>5.7818011886820566E-3</v>
      </c>
      <c r="CC133" s="82"/>
      <c r="CD133" s="66">
        <f t="array" ref="CD133:CF133">LINEST(K73:K132,Q73:R132,TRUE,FALSE)</f>
        <v>-0.90849295586974388</v>
      </c>
      <c r="CE133" s="61">
        <v>1.3011364446552258</v>
      </c>
      <c r="CF133" s="61">
        <v>-6.3769376963235622E-3</v>
      </c>
      <c r="CG133" s="82"/>
      <c r="CH133" s="66">
        <f t="array" ref="CH133:CJ133">LINEST(L73:L132,Q73:R132,TRUE,FALSE)</f>
        <v>-0.14266641337142696</v>
      </c>
      <c r="CI133" s="61">
        <v>0.61567586040290012</v>
      </c>
      <c r="CJ133" s="61">
        <v>-6.669612611223133E-3</v>
      </c>
      <c r="CK133" s="82"/>
      <c r="CL133" s="66">
        <f t="array" ref="CL133:CN133">LINEST(M73:M132,Q73:R132,TRUE,FALSE)</f>
        <v>-0.34196168321348619</v>
      </c>
      <c r="CM133" s="61">
        <v>1.085348591556518</v>
      </c>
      <c r="CN133" s="61">
        <v>-2.0248380812770842E-3</v>
      </c>
      <c r="CO133" s="61"/>
      <c r="CP133" s="66">
        <f t="array" ref="CP133:CR133">LINEST(N73:N132,Q73:R132,TRUE,FALSE)</f>
        <v>0.32669399075312366</v>
      </c>
      <c r="CQ133" s="61">
        <v>0.69414848013593022</v>
      </c>
      <c r="CR133" s="61">
        <v>8.2077368138435249E-4</v>
      </c>
      <c r="CU133" s="15">
        <v>41671</v>
      </c>
      <c r="CV133" s="16">
        <f t="shared" ref="CV133:CV196" si="136">U133*$Q133+AO133*$R133</f>
        <v>4.6580194518828506E-2</v>
      </c>
      <c r="CW133" s="16">
        <f t="shared" ref="CW133:CW196" si="137">V133*$Q133+AP133*$R133</f>
        <v>5.2072682403801876E-2</v>
      </c>
      <c r="CX133" s="16">
        <f t="shared" ref="CX133:CX196" si="138">W133*$Q133+AQ133*$R133</f>
        <v>5.4339522437328286E-2</v>
      </c>
      <c r="CY133" s="16">
        <f t="shared" ref="CY133:CY196" si="139">X133*$Q133+AR133*$R133</f>
        <v>2.8205960564951633E-2</v>
      </c>
      <c r="CZ133" s="16">
        <f t="shared" ref="CZ133:CZ196" si="140">Y133*$Q133+AS133*$R133</f>
        <v>3.0360905386913922E-2</v>
      </c>
      <c r="DA133" s="16">
        <f t="shared" ref="DA133:DA196" si="141">Z133*$Q133+AT133*$R133</f>
        <v>4.5638685483737083E-2</v>
      </c>
      <c r="DB133" s="16">
        <f t="shared" ref="DB133:DB196" si="142">AA133*$Q133+AU133*$R133</f>
        <v>4.9738289825608455E-2</v>
      </c>
      <c r="DC133" s="16">
        <f t="shared" ref="DC133:DC196" si="143">AB133*$Q133+AV133*$R133</f>
        <v>7.5473342682442074E-2</v>
      </c>
      <c r="DD133" s="16">
        <f t="shared" ref="DD133:DD196" si="144">AC133*$Q133+AW133*$R133</f>
        <v>3.1635854850993822E-2</v>
      </c>
      <c r="DE133" s="16">
        <f t="shared" ref="DE133:DE196" si="145">AD133*$Q133+AX133*$R133</f>
        <v>5.7053530281791311E-2</v>
      </c>
      <c r="DF133" s="16">
        <f t="shared" ref="DF133:DF196" si="146">AE133*$Q133+AY133*$R133</f>
        <v>2.874771374465571E-2</v>
      </c>
    </row>
    <row r="134" spans="3:110" x14ac:dyDescent="0.35">
      <c r="C134" s="15">
        <v>41699</v>
      </c>
      <c r="D134" s="9">
        <f>MSCI!AD136</f>
        <v>1.9545313859699317E-2</v>
      </c>
      <c r="E134" s="9">
        <f>MSCI!AE136</f>
        <v>-1.4453813467575965E-2</v>
      </c>
      <c r="F134" s="9">
        <f>MSCI!AF136</f>
        <v>4.069873712196313E-4</v>
      </c>
      <c r="G134" s="9">
        <f>MSCI!AG136</f>
        <v>9.3937958300203631E-3</v>
      </c>
      <c r="H134" s="9">
        <f>MSCI!AH136</f>
        <v>-1.7709190097878805E-2</v>
      </c>
      <c r="I134" s="9">
        <f>MSCI!AI136</f>
        <v>-1.4802867480680538E-3</v>
      </c>
      <c r="J134" s="9">
        <f>MSCI!AJ136</f>
        <v>-2.3672822334838976E-2</v>
      </c>
      <c r="K134" s="9">
        <f>MSCI!AK136</f>
        <v>8.3118502133688269E-3</v>
      </c>
      <c r="L134" s="9">
        <f>MSCI!AL136</f>
        <v>2.4144219141401021E-2</v>
      </c>
      <c r="M134" s="9">
        <f>MSCI!AM136</f>
        <v>-3.8595320307675588E-3</v>
      </c>
      <c r="N134" s="9">
        <f>MSCI!AN136</f>
        <v>5.4894636694558475E-3</v>
      </c>
      <c r="O134" s="9"/>
      <c r="P134" s="15">
        <v>41699</v>
      </c>
      <c r="Q134" s="17">
        <v>-9.5249393179747588E-4</v>
      </c>
      <c r="R134" s="8">
        <v>5.1537001789507628E-3</v>
      </c>
      <c r="S134" s="8"/>
      <c r="T134" s="65">
        <f t="shared" si="124"/>
        <v>41699</v>
      </c>
      <c r="U134" s="61">
        <f t="shared" si="113"/>
        <v>1.2118074183199747</v>
      </c>
      <c r="V134" s="61">
        <f t="shared" si="114"/>
        <v>1.4462225747228679</v>
      </c>
      <c r="W134" s="61">
        <f t="shared" si="115"/>
        <v>1.10455405236904</v>
      </c>
      <c r="X134" s="61">
        <f t="shared" si="116"/>
        <v>0.60439633663753045</v>
      </c>
      <c r="Y134" s="61">
        <f t="shared" si="117"/>
        <v>0.59947517088937274</v>
      </c>
      <c r="Z134" s="61">
        <f t="shared" si="118"/>
        <v>0.96524690596747509</v>
      </c>
      <c r="AA134" s="61">
        <f t="shared" si="119"/>
        <v>0.99059931248125621</v>
      </c>
      <c r="AB134" s="61">
        <f t="shared" si="120"/>
        <v>1.2864817528410146</v>
      </c>
      <c r="AC134" s="61">
        <f t="shared" si="121"/>
        <v>0.58387669281228727</v>
      </c>
      <c r="AD134" s="61">
        <f t="shared" si="122"/>
        <v>1.033414343159287</v>
      </c>
      <c r="AE134" s="61">
        <f t="shared" si="123"/>
        <v>0.71093320977185137</v>
      </c>
      <c r="AF134" s="66"/>
      <c r="AG134" s="66"/>
      <c r="AH134" s="66"/>
      <c r="AI134" s="66"/>
      <c r="AJ134" s="66"/>
      <c r="AN134" s="67">
        <v>41699</v>
      </c>
      <c r="AO134" s="61">
        <f t="shared" si="125"/>
        <v>0.73248049521743497</v>
      </c>
      <c r="AP134" s="61">
        <f t="shared" si="126"/>
        <v>0.97485882308692184</v>
      </c>
      <c r="AQ134" s="61">
        <f t="shared" si="127"/>
        <v>2.3718983060377886E-2</v>
      </c>
      <c r="AR134" s="61">
        <f t="shared" si="128"/>
        <v>0.10584861277234774</v>
      </c>
      <c r="AS134" s="61">
        <f t="shared" si="129"/>
        <v>9.2512228172813904E-2</v>
      </c>
      <c r="AT134" s="61">
        <f t="shared" si="130"/>
        <v>-9.0444584649513771E-2</v>
      </c>
      <c r="AU134" s="61">
        <f t="shared" si="131"/>
        <v>-0.25886686859050612</v>
      </c>
      <c r="AV134" s="61">
        <f t="shared" si="132"/>
        <v>-0.87729760836348292</v>
      </c>
      <c r="AW134" s="61">
        <f t="shared" si="133"/>
        <v>-0.10041529915343608</v>
      </c>
      <c r="AX134" s="61">
        <f t="shared" si="134"/>
        <v>-0.25523863324945839</v>
      </c>
      <c r="AY134" s="61">
        <f t="shared" si="135"/>
        <v>0.30138633108885021</v>
      </c>
      <c r="AZ134" s="61"/>
      <c r="BB134" s="66">
        <f t="array" ref="BB134:BD134">LINEST(D74:D133,Q74:R133,TRUE,FALSE)</f>
        <v>0.73248049521743497</v>
      </c>
      <c r="BC134" s="61">
        <v>1.2118074183199747</v>
      </c>
      <c r="BD134" s="61">
        <v>-3.2197525131877334E-3</v>
      </c>
      <c r="BF134" s="66">
        <f t="array" ref="BF134:BH134">LINEST(E74:E133,Q74:R133,TRUE,FALSE)</f>
        <v>0.97485882308692184</v>
      </c>
      <c r="BG134" s="61">
        <v>1.4462225747228679</v>
      </c>
      <c r="BH134" s="61">
        <v>-2.5453096910032736E-3</v>
      </c>
      <c r="BJ134" s="66">
        <f t="array" ref="BJ134:BL134">LINEST(F74:F133,Q74:R133,TRUE,FALSE)</f>
        <v>2.3718983060377886E-2</v>
      </c>
      <c r="BK134" s="61">
        <v>1.10455405236904</v>
      </c>
      <c r="BL134" s="61">
        <v>1.4609781487432026E-3</v>
      </c>
      <c r="BM134" s="62"/>
      <c r="BN134" s="66">
        <f t="array" ref="BN134:BP134">LINEST(G74:G133,Q74:R133,TRUE,FALSE)</f>
        <v>0.10584861277234774</v>
      </c>
      <c r="BO134" s="61">
        <v>0.60439633663753045</v>
      </c>
      <c r="BP134" s="61">
        <v>4.7081828913830611E-3</v>
      </c>
      <c r="BQ134" s="61"/>
      <c r="BR134" s="66">
        <f t="array" ref="BR134:BT134">LINEST(H74:H133,Q74:R133,TRUE,FALSE)</f>
        <v>9.2512228172813904E-2</v>
      </c>
      <c r="BS134" s="61">
        <v>0.59947517088937274</v>
      </c>
      <c r="BT134" s="61">
        <v>9.0603440923153096E-3</v>
      </c>
      <c r="BU134" s="82"/>
      <c r="BV134" s="66">
        <f t="array" ref="BV134:BX134">LINEST(I74:I133,Q74:R133,TRUE,FALSE)</f>
        <v>-9.0444584649513771E-2</v>
      </c>
      <c r="BW134" s="61">
        <v>0.96524690596747509</v>
      </c>
      <c r="BX134" s="61">
        <v>3.3608289942839843E-3</v>
      </c>
      <c r="BY134" s="82"/>
      <c r="BZ134" s="66">
        <f t="array" ref="BZ134:CB134">LINEST(J74:J133,Q74:R133,TRUE,FALSE)</f>
        <v>-0.25886686859050612</v>
      </c>
      <c r="CA134" s="61">
        <v>0.99059931248125621</v>
      </c>
      <c r="CB134" s="61">
        <v>4.7469537152004509E-3</v>
      </c>
      <c r="CC134" s="82"/>
      <c r="CD134" s="66">
        <f t="array" ref="CD134:CF134">LINEST(K74:K133,Q74:R133,TRUE,FALSE)</f>
        <v>-0.87729760836348292</v>
      </c>
      <c r="CE134" s="61">
        <v>1.2864817528410146</v>
      </c>
      <c r="CF134" s="61">
        <v>-6.3794940249875592E-3</v>
      </c>
      <c r="CG134" s="82"/>
      <c r="CH134" s="66">
        <f t="array" ref="CH134:CJ134">LINEST(L74:L133,Q74:R133,TRUE,FALSE)</f>
        <v>-0.10041529915343608</v>
      </c>
      <c r="CI134" s="61">
        <v>0.58387669281228727</v>
      </c>
      <c r="CJ134" s="61">
        <v>-4.7895430484568872E-3</v>
      </c>
      <c r="CK134" s="82"/>
      <c r="CL134" s="66">
        <f t="array" ref="CL134:CN134">LINEST(M74:M133,Q74:R133,TRUE,FALSE)</f>
        <v>-0.25523863324945839</v>
      </c>
      <c r="CM134" s="61">
        <v>1.033414343159287</v>
      </c>
      <c r="CN134" s="61">
        <v>-2.6765481763498986E-4</v>
      </c>
      <c r="CO134" s="61"/>
      <c r="CP134" s="66">
        <f t="array" ref="CP134:CR134">LINEST(N74:N133,Q74:R133,TRUE,FALSE)</f>
        <v>0.30138633108885021</v>
      </c>
      <c r="CQ134" s="61">
        <v>0.71093320977185137</v>
      </c>
      <c r="CR134" s="61">
        <v>5.1216758470461763E-5</v>
      </c>
      <c r="CU134" s="15">
        <v>41699</v>
      </c>
      <c r="CV134" s="16">
        <f t="shared" si="136"/>
        <v>2.6207456468230967E-3</v>
      </c>
      <c r="CW134" s="16">
        <f t="shared" si="137"/>
        <v>3.6466118645427461E-3</v>
      </c>
      <c r="CX134" s="16">
        <f t="shared" si="138"/>
        <v>-9.2984050498102241E-4</v>
      </c>
      <c r="CY134" s="16">
        <f t="shared" si="139"/>
        <v>-3.0171828461333667E-5</v>
      </c>
      <c r="CZ134" s="16">
        <f t="shared" si="140"/>
        <v>-9.4216175646017635E-5</v>
      </c>
      <c r="DA134" s="16">
        <f t="shared" si="141"/>
        <v>-1.3855160927136354E-3</v>
      </c>
      <c r="DB134" s="16">
        <f t="shared" si="142"/>
        <v>-2.277662060960463E-3</v>
      </c>
      <c r="DC134" s="16">
        <f t="shared" si="143"/>
        <v>-5.7466949041652046E-3</v>
      </c>
      <c r="DD134" s="16">
        <f t="shared" si="144"/>
        <v>-1.0736493520381405E-3</v>
      </c>
      <c r="DE134" s="16">
        <f t="shared" si="145"/>
        <v>-2.2997442807445772E-3</v>
      </c>
      <c r="DF134" s="16">
        <f t="shared" si="146"/>
        <v>8.7609522024493082E-4</v>
      </c>
    </row>
    <row r="135" spans="3:110" x14ac:dyDescent="0.35">
      <c r="C135" s="15">
        <v>41730</v>
      </c>
      <c r="D135" s="9">
        <f>MSCI!AD137</f>
        <v>5.7044086084165613E-2</v>
      </c>
      <c r="E135" s="9">
        <f>MSCI!AE137</f>
        <v>1.6245544136425479E-2</v>
      </c>
      <c r="F135" s="9">
        <f>MSCI!AF137</f>
        <v>5.6554026109922302E-3</v>
      </c>
      <c r="G135" s="9">
        <f>MSCI!AG137</f>
        <v>2.6914032715433519E-2</v>
      </c>
      <c r="H135" s="9">
        <f>MSCI!AH137</f>
        <v>2.9351046608433991E-3</v>
      </c>
      <c r="I135" s="9">
        <f>MSCI!AI137</f>
        <v>-6.084596895632957E-3</v>
      </c>
      <c r="J135" s="9">
        <f>MSCI!AJ137</f>
        <v>-1.1929090267983115E-2</v>
      </c>
      <c r="K135" s="9">
        <f>MSCI!AK137</f>
        <v>-9.7598039215679715E-4</v>
      </c>
      <c r="L135" s="9">
        <f>MSCI!AL137</f>
        <v>1.8107748587332381E-2</v>
      </c>
      <c r="M135" s="9">
        <f>MSCI!AM137</f>
        <v>2.9225972214394321E-2</v>
      </c>
      <c r="N135" s="9">
        <f>MSCI!AN137</f>
        <v>7.7324047954864779E-3</v>
      </c>
      <c r="O135" s="9"/>
      <c r="P135" s="15">
        <v>41730</v>
      </c>
      <c r="Q135" s="17">
        <v>8.2599724650719835E-3</v>
      </c>
      <c r="R135" s="8">
        <v>1.404938115891333E-2</v>
      </c>
      <c r="S135" s="8"/>
      <c r="T135" s="65">
        <f t="shared" si="124"/>
        <v>41730</v>
      </c>
      <c r="U135" s="61">
        <f t="shared" si="113"/>
        <v>1.2184235797868919</v>
      </c>
      <c r="V135" s="61">
        <f t="shared" si="114"/>
        <v>1.4320072137514821</v>
      </c>
      <c r="W135" s="61">
        <f t="shared" si="115"/>
        <v>1.107425439515465</v>
      </c>
      <c r="X135" s="61">
        <f t="shared" si="116"/>
        <v>0.61135266021514223</v>
      </c>
      <c r="Y135" s="61">
        <f t="shared" si="117"/>
        <v>0.5977385670625569</v>
      </c>
      <c r="Z135" s="61">
        <f t="shared" si="118"/>
        <v>0.95277617123236491</v>
      </c>
      <c r="AA135" s="61">
        <f t="shared" si="119"/>
        <v>0.99121364634139064</v>
      </c>
      <c r="AB135" s="61">
        <f t="shared" si="120"/>
        <v>1.2758896956751968</v>
      </c>
      <c r="AC135" s="61">
        <f t="shared" si="121"/>
        <v>0.59950143481925577</v>
      </c>
      <c r="AD135" s="61">
        <f t="shared" si="122"/>
        <v>1.038408992847319</v>
      </c>
      <c r="AE135" s="61">
        <f t="shared" si="123"/>
        <v>0.71787302348923243</v>
      </c>
      <c r="AF135" s="66"/>
      <c r="AG135" s="66"/>
      <c r="AH135" s="66"/>
      <c r="AI135" s="66"/>
      <c r="AJ135" s="66"/>
      <c r="AN135" s="67">
        <v>41730</v>
      </c>
      <c r="AO135" s="61">
        <f t="shared" si="125"/>
        <v>0.72260522891944812</v>
      </c>
      <c r="AP135" s="61">
        <f t="shared" si="126"/>
        <v>1.0154301038085733</v>
      </c>
      <c r="AQ135" s="61">
        <f t="shared" si="127"/>
        <v>1.3244101381459636E-2</v>
      </c>
      <c r="AR135" s="61">
        <f t="shared" si="128"/>
        <v>8.3973406524412111E-2</v>
      </c>
      <c r="AS135" s="61">
        <f t="shared" si="129"/>
        <v>8.0175320841378128E-2</v>
      </c>
      <c r="AT135" s="61">
        <f t="shared" si="130"/>
        <v>-4.773949012660824E-2</v>
      </c>
      <c r="AU135" s="61">
        <f t="shared" si="131"/>
        <v>-0.27933691346376938</v>
      </c>
      <c r="AV135" s="61">
        <f t="shared" si="132"/>
        <v>-0.824711249398415</v>
      </c>
      <c r="AW135" s="61">
        <f t="shared" si="133"/>
        <v>-0.13599763590282007</v>
      </c>
      <c r="AX135" s="61">
        <f t="shared" si="134"/>
        <v>-0.27421040686334458</v>
      </c>
      <c r="AY135" s="61">
        <f t="shared" si="135"/>
        <v>0.27946361732470659</v>
      </c>
      <c r="AZ135" s="61"/>
      <c r="BB135" s="66">
        <f t="array" ref="BB135:BD135">LINEST(D75:D134,Q75:R134,TRUE,FALSE)</f>
        <v>0.72260522891944812</v>
      </c>
      <c r="BC135" s="61">
        <v>1.2184235797868919</v>
      </c>
      <c r="BD135" s="61">
        <v>-2.6717845615246488E-3</v>
      </c>
      <c r="BF135" s="66">
        <f t="array" ref="BF135:BH135">LINEST(E75:E134,Q75:R134,TRUE,FALSE)</f>
        <v>1.0154301038085733</v>
      </c>
      <c r="BG135" s="61">
        <v>1.4320072137514821</v>
      </c>
      <c r="BH135" s="61">
        <v>-3.1289996351638628E-3</v>
      </c>
      <c r="BJ135" s="66">
        <f t="array" ref="BJ135:BL135">LINEST(F75:F134,Q75:R134,TRUE,FALSE)</f>
        <v>1.3244101381459636E-2</v>
      </c>
      <c r="BK135" s="61">
        <v>1.107425439515465</v>
      </c>
      <c r="BL135" s="61">
        <v>1.5089459437798523E-3</v>
      </c>
      <c r="BM135" s="62"/>
      <c r="BN135" s="66">
        <f t="array" ref="BN135:BP135">LINEST(G75:G134,Q75:R134,TRUE,FALSE)</f>
        <v>8.3973406524412111E-2</v>
      </c>
      <c r="BO135" s="61">
        <v>0.61135266021514223</v>
      </c>
      <c r="BP135" s="61">
        <v>4.9318025730254421E-3</v>
      </c>
      <c r="BQ135" s="61"/>
      <c r="BR135" s="66">
        <f t="array" ref="BR135:BT135">LINEST(H75:H134,Q75:R134,TRUE,FALSE)</f>
        <v>8.0175320841378128E-2</v>
      </c>
      <c r="BS135" s="61">
        <v>0.5977385670625569</v>
      </c>
      <c r="BT135" s="61">
        <v>8.4585711790985622E-3</v>
      </c>
      <c r="BU135" s="82"/>
      <c r="BV135" s="66">
        <f t="array" ref="BV135:BX135">LINEST(I75:I134,Q75:R134,TRUE,FALSE)</f>
        <v>-4.773949012660824E-2</v>
      </c>
      <c r="BW135" s="61">
        <v>0.95277617123236491</v>
      </c>
      <c r="BX135" s="61">
        <v>3.0669658519448095E-3</v>
      </c>
      <c r="BY135" s="82"/>
      <c r="BZ135" s="66">
        <f t="array" ref="BZ135:CB135">LINEST(J75:J134,Q75:R134,TRUE,FALSE)</f>
        <v>-0.27933691346376938</v>
      </c>
      <c r="CA135" s="61">
        <v>0.99121364634139064</v>
      </c>
      <c r="CB135" s="61">
        <v>4.1980472861792868E-3</v>
      </c>
      <c r="CC135" s="82"/>
      <c r="CD135" s="66">
        <f t="array" ref="CD135:CF135">LINEST(K75:K134,Q75:R134,TRUE,FALSE)</f>
        <v>-0.824711249398415</v>
      </c>
      <c r="CE135" s="61">
        <v>1.2758896956751968</v>
      </c>
      <c r="CF135" s="61">
        <v>-6.1286388219321409E-3</v>
      </c>
      <c r="CG135" s="82"/>
      <c r="CH135" s="66">
        <f t="array" ref="CH135:CJ135">LINEST(L75:L134,Q75:R134,TRUE,FALSE)</f>
        <v>-0.13599763590282007</v>
      </c>
      <c r="CI135" s="61">
        <v>0.59950143481925577</v>
      </c>
      <c r="CJ135" s="61">
        <v>-3.8715608925720467E-3</v>
      </c>
      <c r="CK135" s="82"/>
      <c r="CL135" s="66">
        <f t="array" ref="CL135:CN135">LINEST(M75:M134,Q75:R134,TRUE,FALSE)</f>
        <v>-0.27421040686334458</v>
      </c>
      <c r="CM135" s="61">
        <v>1.038408992847319</v>
      </c>
      <c r="CN135" s="61">
        <v>-2.0725942447168025E-4</v>
      </c>
      <c r="CO135" s="61"/>
      <c r="CP135" s="66">
        <f t="array" ref="CP135:CR135">LINEST(N75:N134,Q75:R134,TRUE,FALSE)</f>
        <v>0.27946361732470659</v>
      </c>
      <c r="CQ135" s="61">
        <v>0.71787302348923243</v>
      </c>
      <c r="CR135" s="61">
        <v>2.7125586023687412E-4</v>
      </c>
      <c r="CU135" s="15">
        <v>41730</v>
      </c>
      <c r="CV135" s="16">
        <f t="shared" si="136"/>
        <v>2.0216301508347311E-2</v>
      </c>
      <c r="CW135" s="16">
        <f t="shared" si="137"/>
        <v>2.609450472401327E-2</v>
      </c>
      <c r="CX135" s="16">
        <f t="shared" si="138"/>
        <v>9.3333750659333973E-3</v>
      </c>
      <c r="CY135" s="16">
        <f t="shared" si="139"/>
        <v>6.2295305352994285E-3</v>
      </c>
      <c r="CZ135" s="16">
        <f t="shared" si="140"/>
        <v>6.0637177472869924E-3</v>
      </c>
      <c r="DA135" s="16">
        <f t="shared" si="141"/>
        <v>7.1991946466351455E-3</v>
      </c>
      <c r="DB135" s="16">
        <f t="shared" si="142"/>
        <v>4.2628866567766006E-3</v>
      </c>
      <c r="DC135" s="16">
        <f t="shared" si="143"/>
        <v>-1.0478689340957647E-3</v>
      </c>
      <c r="DD135" s="16">
        <f t="shared" si="144"/>
        <v>3.041182720868364E-3</v>
      </c>
      <c r="DE135" s="16">
        <f t="shared" si="145"/>
        <v>4.7247431646381538E-3</v>
      </c>
      <c r="DF135" s="16">
        <f t="shared" si="146"/>
        <v>9.8559022872825308E-3</v>
      </c>
    </row>
    <row r="136" spans="3:110" x14ac:dyDescent="0.35">
      <c r="C136" s="15">
        <v>41760</v>
      </c>
      <c r="D136" s="9">
        <f>MSCI!AD138</f>
        <v>4.0342585776207383E-3</v>
      </c>
      <c r="E136" s="9">
        <f>MSCI!AE138</f>
        <v>1.2879377431906556E-4</v>
      </c>
      <c r="F136" s="9">
        <f>MSCI!AF138</f>
        <v>1.3889274802226122E-2</v>
      </c>
      <c r="G136" s="9">
        <f>MSCI!AG138</f>
        <v>1.842647439830913E-2</v>
      </c>
      <c r="H136" s="9">
        <f>MSCI!AH138</f>
        <v>2.0411040840437208E-2</v>
      </c>
      <c r="I136" s="9">
        <f>MSCI!AI138</f>
        <v>3.4950751566623632E-2</v>
      </c>
      <c r="J136" s="9">
        <f>MSCI!AJ138</f>
        <v>2.3433607399794495E-2</v>
      </c>
      <c r="K136" s="9">
        <f>MSCI!AK138</f>
        <v>1.2812215865414475E-2</v>
      </c>
      <c r="L136" s="9">
        <f>MSCI!AL138</f>
        <v>8.0017892644135245E-3</v>
      </c>
      <c r="M136" s="9">
        <f>MSCI!AM138</f>
        <v>3.6709630197495839E-2</v>
      </c>
      <c r="N136" s="9">
        <f>MSCI!AN138</f>
        <v>1.9700746442733893E-2</v>
      </c>
      <c r="O136" s="9"/>
      <c r="P136" s="15">
        <v>41760</v>
      </c>
      <c r="Q136" s="17">
        <v>1.6226260846345705E-2</v>
      </c>
      <c r="R136" s="8">
        <v>7.1469907788435077E-3</v>
      </c>
      <c r="S136" s="8"/>
      <c r="T136" s="65">
        <f t="shared" si="124"/>
        <v>41760</v>
      </c>
      <c r="U136" s="61">
        <f t="shared" si="113"/>
        <v>1.2404924098685006</v>
      </c>
      <c r="V136" s="61">
        <f t="shared" si="114"/>
        <v>1.4158203817947286</v>
      </c>
      <c r="W136" s="61">
        <f t="shared" si="115"/>
        <v>1.081748679603749</v>
      </c>
      <c r="X136" s="61">
        <f t="shared" si="116"/>
        <v>0.63264319570312844</v>
      </c>
      <c r="Y136" s="61">
        <f t="shared" si="117"/>
        <v>0.63807853433775197</v>
      </c>
      <c r="Z136" s="61">
        <f t="shared" si="118"/>
        <v>0.93997495599995873</v>
      </c>
      <c r="AA136" s="61">
        <f t="shared" si="119"/>
        <v>0.95391704109332354</v>
      </c>
      <c r="AB136" s="61">
        <f t="shared" si="120"/>
        <v>1.2463315496663367</v>
      </c>
      <c r="AC136" s="61">
        <f t="shared" si="121"/>
        <v>0.61624947814494668</v>
      </c>
      <c r="AD136" s="61">
        <f t="shared" si="122"/>
        <v>0.9981662129106702</v>
      </c>
      <c r="AE136" s="61">
        <f t="shared" si="123"/>
        <v>0.747242119238684</v>
      </c>
      <c r="AF136" s="66"/>
      <c r="AG136" s="66"/>
      <c r="AH136" s="66"/>
      <c r="AI136" s="66"/>
      <c r="AJ136" s="66"/>
      <c r="AN136" s="67">
        <v>41760</v>
      </c>
      <c r="AO136" s="61">
        <f t="shared" si="125"/>
        <v>0.68111382173729118</v>
      </c>
      <c r="AP136" s="61">
        <f t="shared" si="126"/>
        <v>1.1027724391569624</v>
      </c>
      <c r="AQ136" s="61">
        <f t="shared" si="127"/>
        <v>0.16578983106682027</v>
      </c>
      <c r="AR136" s="61">
        <f t="shared" si="128"/>
        <v>-1.3225350380419989E-2</v>
      </c>
      <c r="AS136" s="61">
        <f t="shared" si="129"/>
        <v>-0.20996045834483359</v>
      </c>
      <c r="AT136" s="61">
        <f t="shared" si="130"/>
        <v>-6.8913070053927767E-3</v>
      </c>
      <c r="AU136" s="61">
        <f t="shared" si="131"/>
        <v>-9.063671720894681E-2</v>
      </c>
      <c r="AV136" s="61">
        <f t="shared" si="132"/>
        <v>-0.61797718337641172</v>
      </c>
      <c r="AW136" s="61">
        <f t="shared" si="133"/>
        <v>-0.19571576569760693</v>
      </c>
      <c r="AX136" s="61">
        <f t="shared" si="134"/>
        <v>4.8855883128355336E-2</v>
      </c>
      <c r="AY136" s="61">
        <f t="shared" si="135"/>
        <v>8.3683747225402727E-2</v>
      </c>
      <c r="AZ136" s="61"/>
      <c r="BB136" s="66">
        <f t="array" ref="BB136:BD136">LINEST(D76:D135,Q76:R135,TRUE,FALSE)</f>
        <v>0.68111382173729118</v>
      </c>
      <c r="BC136" s="61">
        <v>1.2404924098685006</v>
      </c>
      <c r="BD136" s="61">
        <v>-1.903196953701774E-3</v>
      </c>
      <c r="BF136" s="66">
        <f t="array" ref="BF136:BH136">LINEST(E76:E135,Q76:R135,TRUE,FALSE)</f>
        <v>1.1027724391569624</v>
      </c>
      <c r="BG136" s="61">
        <v>1.4158203817947286</v>
      </c>
      <c r="BH136" s="61">
        <v>-3.1916327979914817E-3</v>
      </c>
      <c r="BJ136" s="66">
        <f t="array" ref="BJ136:BL136">LINEST(F76:F135,Q76:R135,TRUE,FALSE)</f>
        <v>0.16578983106682027</v>
      </c>
      <c r="BK136" s="61">
        <v>1.081748679603749</v>
      </c>
      <c r="BL136" s="61">
        <v>1.5328378150068593E-3</v>
      </c>
      <c r="BM136" s="62"/>
      <c r="BN136" s="66">
        <f t="array" ref="BN136:BP136">LINEST(G76:G135,Q76:R135,TRUE,FALSE)</f>
        <v>-1.3225350380419989E-2</v>
      </c>
      <c r="BO136" s="61">
        <v>0.63264319570312844</v>
      </c>
      <c r="BP136" s="61">
        <v>5.1698834774565015E-3</v>
      </c>
      <c r="BQ136" s="61"/>
      <c r="BR136" s="66">
        <f t="array" ref="BR136:BT136">LINEST(H76:H135,Q76:R135,TRUE,FALSE)</f>
        <v>-0.20996045834483359</v>
      </c>
      <c r="BS136" s="61">
        <v>0.63807853433775197</v>
      </c>
      <c r="BT136" s="61">
        <v>7.9765830146857272E-3</v>
      </c>
      <c r="BU136" s="82"/>
      <c r="BV136" s="66">
        <f t="array" ref="BV136:BX136">LINEST(I76:I135,Q76:R135,TRUE,FALSE)</f>
        <v>-6.8913070053927767E-3</v>
      </c>
      <c r="BW136" s="61">
        <v>0.93997495599995873</v>
      </c>
      <c r="BX136" s="61">
        <v>2.7688984292977038E-3</v>
      </c>
      <c r="BY136" s="82"/>
      <c r="BZ136" s="66">
        <f t="array" ref="BZ136:CB136">LINEST(J76:J135,Q76:R135,TRUE,FALSE)</f>
        <v>-9.063671720894681E-2</v>
      </c>
      <c r="CA136" s="61">
        <v>0.95391704109332354</v>
      </c>
      <c r="CB136" s="61">
        <v>3.9432429734592954E-3</v>
      </c>
      <c r="CC136" s="82"/>
      <c r="CD136" s="66">
        <f t="array" ref="CD136:CF136">LINEST(K76:K135,Q76:R135,TRUE,FALSE)</f>
        <v>-0.61797718337641172</v>
      </c>
      <c r="CE136" s="61">
        <v>1.2463315496663367</v>
      </c>
      <c r="CF136" s="61">
        <v>-5.8270369014726403E-3</v>
      </c>
      <c r="CG136" s="82"/>
      <c r="CH136" s="66">
        <f t="array" ref="CH136:CJ136">LINEST(L76:L135,Q76:R135,TRUE,FALSE)</f>
        <v>-0.19571576569760693</v>
      </c>
      <c r="CI136" s="61">
        <v>0.61624947814494668</v>
      </c>
      <c r="CJ136" s="61">
        <v>-3.5368540014109181E-3</v>
      </c>
      <c r="CK136" s="82"/>
      <c r="CL136" s="66">
        <f t="array" ref="CL136:CN136">LINEST(M76:M135,Q76:R135,TRUE,FALSE)</f>
        <v>4.8855883128355336E-2</v>
      </c>
      <c r="CM136" s="61">
        <v>0.9981662129106702</v>
      </c>
      <c r="CN136" s="61">
        <v>5.6968352687605372E-4</v>
      </c>
      <c r="CO136" s="61"/>
      <c r="CP136" s="66">
        <f t="array" ref="CP136:CR136">LINEST(N76:N135,Q76:R135,TRUE,FALSE)</f>
        <v>8.3683747225402727E-2</v>
      </c>
      <c r="CQ136" s="61">
        <v>0.747242119238684</v>
      </c>
      <c r="CR136" s="61">
        <v>5.6394613366896149E-5</v>
      </c>
      <c r="CU136" s="15">
        <v>41760</v>
      </c>
      <c r="CV136" s="16">
        <f t="shared" si="136"/>
        <v>2.499646762373756E-2</v>
      </c>
      <c r="CW136" s="16">
        <f t="shared" si="137"/>
        <v>3.0854975280391606E-2</v>
      </c>
      <c r="CX136" s="16">
        <f t="shared" si="138"/>
        <v>1.8737634639301063E-2</v>
      </c>
      <c r="CY136" s="16">
        <f t="shared" si="139"/>
        <v>1.0170912058928859E-2</v>
      </c>
      <c r="CZ136" s="16">
        <f t="shared" si="140"/>
        <v>8.8530432789060351E-3</v>
      </c>
      <c r="DA136" s="16">
        <f t="shared" si="141"/>
        <v>1.5203026717465935E-2</v>
      </c>
      <c r="DB136" s="16">
        <f t="shared" si="142"/>
        <v>1.4830726952437551E-2</v>
      </c>
      <c r="DC136" s="16">
        <f t="shared" si="143"/>
        <v>1.5806623594789349E-2</v>
      </c>
      <c r="DD136" s="16">
        <f t="shared" si="144"/>
        <v>8.6006460060892281E-3</v>
      </c>
      <c r="DE136" s="16">
        <f t="shared" si="145"/>
        <v>1.654567788490819E-2</v>
      </c>
      <c r="DF136" s="16">
        <f t="shared" si="146"/>
        <v>1.2723032511902072E-2</v>
      </c>
    </row>
    <row r="137" spans="3:110" x14ac:dyDescent="0.35">
      <c r="C137" s="15">
        <v>41791</v>
      </c>
      <c r="D137" s="9">
        <f>MSCI!AD139</f>
        <v>4.7731965617904708E-2</v>
      </c>
      <c r="E137" s="9">
        <f>MSCI!AE139</f>
        <v>2.2174479926514442E-2</v>
      </c>
      <c r="F137" s="9">
        <f>MSCI!AF139</f>
        <v>5.7328902788638079E-3</v>
      </c>
      <c r="G137" s="9">
        <f>MSCI!AG139</f>
        <v>-1.2383340864586848E-3</v>
      </c>
      <c r="H137" s="9">
        <f>MSCI!AH139</f>
        <v>2.3444583222148593E-2</v>
      </c>
      <c r="I137" s="9">
        <f>MSCI!AI139</f>
        <v>2.4647511741054059E-2</v>
      </c>
      <c r="J137" s="9">
        <f>MSCI!AJ139</f>
        <v>1.6033612273361305E-2</v>
      </c>
      <c r="K137" s="9">
        <f>MSCI!AK139</f>
        <v>8.3765414874239462E-3</v>
      </c>
      <c r="L137" s="9">
        <f>MSCI!AL139</f>
        <v>3.028961842934241E-2</v>
      </c>
      <c r="M137" s="9">
        <f>MSCI!AM139</f>
        <v>8.7872444937411275E-3</v>
      </c>
      <c r="N137" s="9">
        <f>MSCI!AN139</f>
        <v>-6.6213102754141308E-3</v>
      </c>
      <c r="O137" s="9"/>
      <c r="P137" s="15">
        <v>41791</v>
      </c>
      <c r="Q137" s="17">
        <v>1.6426125243705677E-2</v>
      </c>
      <c r="R137" s="8">
        <v>-8.5943483464697573E-4</v>
      </c>
      <c r="S137" s="8"/>
      <c r="T137" s="65">
        <f t="shared" si="124"/>
        <v>41791</v>
      </c>
      <c r="U137" s="61">
        <f t="shared" si="113"/>
        <v>1.2130536254125313</v>
      </c>
      <c r="V137" s="61">
        <f t="shared" si="114"/>
        <v>1.3886097675737106</v>
      </c>
      <c r="W137" s="61">
        <f t="shared" si="115"/>
        <v>1.1007917439318673</v>
      </c>
      <c r="X137" s="61">
        <f t="shared" si="116"/>
        <v>0.61534285286292001</v>
      </c>
      <c r="Y137" s="61">
        <f t="shared" si="117"/>
        <v>0.62878525998534818</v>
      </c>
      <c r="Z137" s="61">
        <f t="shared" si="118"/>
        <v>0.97758520114383363</v>
      </c>
      <c r="AA137" s="61">
        <f t="shared" si="119"/>
        <v>1.006468692682488</v>
      </c>
      <c r="AB137" s="61">
        <f t="shared" si="120"/>
        <v>1.2200675747862502</v>
      </c>
      <c r="AC137" s="61">
        <f t="shared" si="121"/>
        <v>0.60628574392672996</v>
      </c>
      <c r="AD137" s="61">
        <f t="shared" si="122"/>
        <v>0.97048757323015</v>
      </c>
      <c r="AE137" s="61">
        <f t="shared" si="123"/>
        <v>0.7628446779382978</v>
      </c>
      <c r="AF137" s="66"/>
      <c r="AG137" s="66"/>
      <c r="AH137" s="66"/>
      <c r="AI137" s="66"/>
      <c r="AJ137" s="66"/>
      <c r="AN137" s="67">
        <v>41791</v>
      </c>
      <c r="AO137" s="61">
        <f t="shared" si="125"/>
        <v>0.6250368882292785</v>
      </c>
      <c r="AP137" s="61">
        <f t="shared" si="126"/>
        <v>1.0385810984082955</v>
      </c>
      <c r="AQ137" s="61">
        <f t="shared" si="127"/>
        <v>0.18522086477013774</v>
      </c>
      <c r="AR137" s="61">
        <f t="shared" si="128"/>
        <v>-3.3572962761460372E-2</v>
      </c>
      <c r="AS137" s="61">
        <f t="shared" si="129"/>
        <v>-0.21897864864218566</v>
      </c>
      <c r="AT137" s="61">
        <f t="shared" si="130"/>
        <v>6.0884312962440332E-2</v>
      </c>
      <c r="AU137" s="61">
        <f t="shared" si="131"/>
        <v>-1.4882569934599131E-2</v>
      </c>
      <c r="AV137" s="61">
        <f t="shared" si="132"/>
        <v>-0.65070764085157429</v>
      </c>
      <c r="AW137" s="61">
        <f t="shared" si="133"/>
        <v>-0.20628079983738956</v>
      </c>
      <c r="AX137" s="61">
        <f t="shared" si="134"/>
        <v>3.0868982199696991E-2</v>
      </c>
      <c r="AY137" s="61">
        <f t="shared" si="135"/>
        <v>0.11167880196550278</v>
      </c>
      <c r="AZ137" s="61"/>
      <c r="BB137" s="66">
        <f t="array" ref="BB137:BD137">LINEST(D77:D136,Q77:R136,TRUE,FALSE)</f>
        <v>0.6250368882292785</v>
      </c>
      <c r="BC137" s="61">
        <v>1.2130536254125313</v>
      </c>
      <c r="BD137" s="61">
        <v>-2.6481642220419757E-3</v>
      </c>
      <c r="BF137" s="66">
        <f t="array" ref="BF137:BH137">LINEST(E77:E136,Q77:R136,TRUE,FALSE)</f>
        <v>1.0385810984082955</v>
      </c>
      <c r="BG137" s="61">
        <v>1.3886097675737106</v>
      </c>
      <c r="BH137" s="61">
        <v>-4.0761812161595294E-3</v>
      </c>
      <c r="BJ137" s="66">
        <f t="array" ref="BJ137:BL137">LINEST(F77:F136,Q77:R136,TRUE,FALSE)</f>
        <v>0.18522086477013774</v>
      </c>
      <c r="BK137" s="61">
        <v>1.1007917439318673</v>
      </c>
      <c r="BL137" s="61">
        <v>1.7187914471813136E-3</v>
      </c>
      <c r="BM137" s="62"/>
      <c r="BN137" s="66">
        <f t="array" ref="BN137:BP137">LINEST(G77:G136,Q77:R136,TRUE,FALSE)</f>
        <v>-3.3572962761460372E-2</v>
      </c>
      <c r="BO137" s="61">
        <v>0.61534285286292001</v>
      </c>
      <c r="BP137" s="61">
        <v>4.9551658894459276E-3</v>
      </c>
      <c r="BQ137" s="61"/>
      <c r="BR137" s="66">
        <f t="array" ref="BR137:BT137">LINEST(H77:H136,Q77:R136,TRUE,FALSE)</f>
        <v>-0.21897864864218566</v>
      </c>
      <c r="BS137" s="61">
        <v>0.62878525998534818</v>
      </c>
      <c r="BT137" s="61">
        <v>7.8937250165071124E-3</v>
      </c>
      <c r="BU137" s="82"/>
      <c r="BV137" s="66">
        <f t="array" ref="BV137:BX137">LINEST(I77:I136,Q77:R136,TRUE,FALSE)</f>
        <v>6.0884312962440332E-2</v>
      </c>
      <c r="BW137" s="61">
        <v>0.97758520114383363</v>
      </c>
      <c r="BX137" s="61">
        <v>3.6356141930155091E-3</v>
      </c>
      <c r="BY137" s="82"/>
      <c r="BZ137" s="66">
        <f t="array" ref="BZ137:CB137">LINEST(J77:J136,Q77:R136,TRUE,FALSE)</f>
        <v>-1.4882569934599131E-2</v>
      </c>
      <c r="CA137" s="61">
        <v>1.006468692682488</v>
      </c>
      <c r="CB137" s="61">
        <v>4.8323977726568521E-3</v>
      </c>
      <c r="CC137" s="82"/>
      <c r="CD137" s="66">
        <f t="array" ref="CD137:CF137">LINEST(K77:K136,Q77:R136,TRUE,FALSE)</f>
        <v>-0.65070764085157429</v>
      </c>
      <c r="CE137" s="61">
        <v>1.2200675747862502</v>
      </c>
      <c r="CF137" s="61">
        <v>-6.184269268842196E-3</v>
      </c>
      <c r="CG137" s="82"/>
      <c r="CH137" s="66">
        <f t="array" ref="CH137:CJ137">LINEST(L77:L136,Q77:R136,TRUE,FALSE)</f>
        <v>-0.20628079983738956</v>
      </c>
      <c r="CI137" s="61">
        <v>0.60628574392672996</v>
      </c>
      <c r="CJ137" s="61">
        <v>-3.640915613020258E-3</v>
      </c>
      <c r="CK137" s="82"/>
      <c r="CL137" s="66">
        <f t="array" ref="CL137:CN137">LINEST(M77:M136,Q77:R136,TRUE,FALSE)</f>
        <v>3.0868982199696991E-2</v>
      </c>
      <c r="CM137" s="61">
        <v>0.97048757323015</v>
      </c>
      <c r="CN137" s="61">
        <v>4.7363524903198544E-4</v>
      </c>
      <c r="CO137" s="61"/>
      <c r="CP137" s="66">
        <f t="array" ref="CP137:CR137">LINEST(N77:N136,Q77:R136,TRUE,FALSE)</f>
        <v>0.11167880196550278</v>
      </c>
      <c r="CQ137" s="61">
        <v>0.7628446779382978</v>
      </c>
      <c r="CR137" s="61">
        <v>4.1388516203671181E-4</v>
      </c>
      <c r="CU137" s="15">
        <v>41791</v>
      </c>
      <c r="CV137" s="16">
        <f t="shared" si="136"/>
        <v>1.9388592303673881E-2</v>
      </c>
      <c r="CW137" s="16">
        <f t="shared" si="137"/>
        <v>2.1916885182220795E-2</v>
      </c>
      <c r="CX137" s="16">
        <f t="shared" si="138"/>
        <v>1.792255778977515E-2</v>
      </c>
      <c r="CY137" s="16">
        <f t="shared" si="139"/>
        <v>1.0136552542644983E-2</v>
      </c>
      <c r="CZ137" s="16">
        <f t="shared" si="140"/>
        <v>1.0516703310602379E-2</v>
      </c>
      <c r="DA137" s="16">
        <f t="shared" si="141"/>
        <v>1.6005610850938348E-2</v>
      </c>
      <c r="DB137" s="16">
        <f t="shared" si="142"/>
        <v>1.6545171398902131E-2</v>
      </c>
      <c r="DC137" s="16">
        <f t="shared" si="143"/>
        <v>2.0600223602941985E-2</v>
      </c>
      <c r="DD137" s="16">
        <f t="shared" si="144"/>
        <v>1.0136210468312827E-2</v>
      </c>
      <c r="DE137" s="16">
        <f t="shared" si="145"/>
        <v>1.5914820546725911E-2</v>
      </c>
      <c r="DF137" s="16">
        <f t="shared" si="146"/>
        <v>1.2434601568608008E-2</v>
      </c>
    </row>
    <row r="138" spans="3:110" x14ac:dyDescent="0.35">
      <c r="C138" s="15">
        <v>41821</v>
      </c>
      <c r="D138" s="9">
        <f>MSCI!AD140</f>
        <v>-4.0524185759662157E-2</v>
      </c>
      <c r="E138" s="9">
        <f>MSCI!AE140</f>
        <v>-5.6942039327624898E-3</v>
      </c>
      <c r="F138" s="9">
        <f>MSCI!AF140</f>
        <v>-3.3452266543581743E-2</v>
      </c>
      <c r="G138" s="9">
        <f>MSCI!AG140</f>
        <v>-3.3152230684160233E-2</v>
      </c>
      <c r="H138" s="9">
        <f>MSCI!AH140</f>
        <v>-7.2032709071870342E-3</v>
      </c>
      <c r="I138" s="9">
        <f>MSCI!AI140</f>
        <v>1.2825186468499557E-2</v>
      </c>
      <c r="J138" s="9">
        <f>MSCI!AJ140</f>
        <v>-2.2920733816504672E-2</v>
      </c>
      <c r="K138" s="9">
        <f>MSCI!AK140</f>
        <v>-7.6633551114527214E-3</v>
      </c>
      <c r="L138" s="9">
        <f>MSCI!AL140</f>
        <v>-4.9315157919923414E-2</v>
      </c>
      <c r="M138" s="9">
        <f>MSCI!AM140</f>
        <v>9.7132198952880021E-3</v>
      </c>
      <c r="N138" s="9">
        <f>MSCI!AN140</f>
        <v>5.2763885051126675E-4</v>
      </c>
      <c r="O138" s="9"/>
      <c r="P138" s="15">
        <v>41821</v>
      </c>
      <c r="Q138" s="17">
        <v>-1.6694582400059558E-2</v>
      </c>
      <c r="R138" s="8">
        <v>-2.0572494330226357E-4</v>
      </c>
      <c r="S138" s="8"/>
      <c r="T138" s="65">
        <f t="shared" si="124"/>
        <v>41821</v>
      </c>
      <c r="U138" s="61">
        <f t="shared" si="113"/>
        <v>1.2055455982323311</v>
      </c>
      <c r="V138" s="61">
        <f t="shared" si="114"/>
        <v>1.3858123912727416</v>
      </c>
      <c r="W138" s="61">
        <f t="shared" si="115"/>
        <v>1.0982276836668106</v>
      </c>
      <c r="X138" s="61">
        <f t="shared" si="116"/>
        <v>0.61644513059228068</v>
      </c>
      <c r="Y138" s="61">
        <f t="shared" si="117"/>
        <v>0.63335888542506447</v>
      </c>
      <c r="Z138" s="61">
        <f t="shared" si="118"/>
        <v>0.98853040351136079</v>
      </c>
      <c r="AA138" s="61">
        <f t="shared" si="119"/>
        <v>1.0066600999851887</v>
      </c>
      <c r="AB138" s="61">
        <f t="shared" si="120"/>
        <v>1.2157872152183529</v>
      </c>
      <c r="AC138" s="61">
        <f t="shared" si="121"/>
        <v>0.61024141936945087</v>
      </c>
      <c r="AD138" s="61">
        <f t="shared" si="122"/>
        <v>0.97018009605972966</v>
      </c>
      <c r="AE138" s="61">
        <f t="shared" si="123"/>
        <v>0.76693047305425766</v>
      </c>
      <c r="AF138" s="66"/>
      <c r="AG138" s="66"/>
      <c r="AH138" s="66"/>
      <c r="AI138" s="66"/>
      <c r="AJ138" s="66"/>
      <c r="AN138" s="67">
        <v>41821</v>
      </c>
      <c r="AO138" s="61">
        <f t="shared" si="125"/>
        <v>0.57017254461020839</v>
      </c>
      <c r="AP138" s="61">
        <f t="shared" si="126"/>
        <v>1.0195749975350599</v>
      </c>
      <c r="AQ138" s="61">
        <f t="shared" si="127"/>
        <v>0.17135846990155471</v>
      </c>
      <c r="AR138" s="61">
        <f t="shared" si="128"/>
        <v>-2.3173768043101763E-2</v>
      </c>
      <c r="AS138" s="61">
        <f t="shared" si="129"/>
        <v>-0.1903162301559643</v>
      </c>
      <c r="AT138" s="61">
        <f t="shared" si="130"/>
        <v>0.13087796780510491</v>
      </c>
      <c r="AU138" s="61">
        <f t="shared" si="131"/>
        <v>-1.2577599127291035E-2</v>
      </c>
      <c r="AV138" s="61">
        <f t="shared" si="132"/>
        <v>-0.67726789454135317</v>
      </c>
      <c r="AW138" s="61">
        <f t="shared" si="133"/>
        <v>-0.18535987688361336</v>
      </c>
      <c r="AX138" s="61">
        <f t="shared" si="134"/>
        <v>3.0387437981495968E-2</v>
      </c>
      <c r="AY138" s="61">
        <f t="shared" si="135"/>
        <v>0.14205377109662637</v>
      </c>
      <c r="AZ138" s="61"/>
      <c r="BB138" s="66">
        <f t="array" ref="BB138:BD138">LINEST(D78:D137,Q78:R137,TRUE,FALSE)</f>
        <v>0.57017254461020839</v>
      </c>
      <c r="BC138" s="61">
        <v>1.2055455982323311</v>
      </c>
      <c r="BD138" s="61">
        <v>-1.7105402600938655E-3</v>
      </c>
      <c r="BF138" s="66">
        <f t="array" ref="BF138:BH138">LINEST(E78:E137,Q78:R137,TRUE,FALSE)</f>
        <v>1.0195749975350599</v>
      </c>
      <c r="BG138" s="61">
        <v>1.3858123912727416</v>
      </c>
      <c r="BH138" s="61">
        <v>-3.8707890215811365E-3</v>
      </c>
      <c r="BJ138" s="66">
        <f t="array" ref="BJ138:BL138">LINEST(F78:F137,Q78:R137,TRUE,FALSE)</f>
        <v>0.17135846990155471</v>
      </c>
      <c r="BK138" s="61">
        <v>1.0982276836668106</v>
      </c>
      <c r="BL138" s="61">
        <v>1.5502102046357573E-3</v>
      </c>
      <c r="BM138" s="62"/>
      <c r="BN138" s="66">
        <f t="array" ref="BN138:BP138">LINEST(G78:G137,Q78:R137,TRUE,FALSE)</f>
        <v>-2.3173768043101763E-2</v>
      </c>
      <c r="BO138" s="61">
        <v>0.61644513059228068</v>
      </c>
      <c r="BP138" s="61">
        <v>4.5824177625449682E-3</v>
      </c>
      <c r="BQ138" s="61"/>
      <c r="BR138" s="66">
        <f t="array" ref="BR138:BT138">LINEST(H78:H137,Q78:R137,TRUE,FALSE)</f>
        <v>-0.1903162301559643</v>
      </c>
      <c r="BS138" s="61">
        <v>0.63335888542506447</v>
      </c>
      <c r="BT138" s="61">
        <v>7.7997860966113625E-3</v>
      </c>
      <c r="BU138" s="82"/>
      <c r="BV138" s="66">
        <f t="array" ref="BV138:BX138">LINEST(I78:I137,Q78:R137,TRUE,FALSE)</f>
        <v>0.13087796780510491</v>
      </c>
      <c r="BW138" s="61">
        <v>0.98853040351136079</v>
      </c>
      <c r="BX138" s="61">
        <v>3.2702917859764725E-3</v>
      </c>
      <c r="BY138" s="82"/>
      <c r="BZ138" s="66">
        <f t="array" ref="BZ138:CB138">LINEST(J78:J137,Q78:R137,TRUE,FALSE)</f>
        <v>-1.2577599127291035E-2</v>
      </c>
      <c r="CA138" s="61">
        <v>1.0066600999851887</v>
      </c>
      <c r="CB138" s="61">
        <v>4.7176137459506544E-3</v>
      </c>
      <c r="CC138" s="82"/>
      <c r="CD138" s="66">
        <f t="array" ref="CD138:CF138">LINEST(K78:K137,Q78:R137,TRUE,FALSE)</f>
        <v>-0.67726789454135317</v>
      </c>
      <c r="CE138" s="61">
        <v>1.2157872152183529</v>
      </c>
      <c r="CF138" s="61">
        <v>-6.1228574823223372E-3</v>
      </c>
      <c r="CG138" s="82"/>
      <c r="CH138" s="66">
        <f t="array" ref="CH138:CJ138">LINEST(L78:L137,Q78:R137,TRUE,FALSE)</f>
        <v>-0.18535987688361336</v>
      </c>
      <c r="CI138" s="61">
        <v>0.61024141936945087</v>
      </c>
      <c r="CJ138" s="61">
        <v>-3.3341957324708542E-3</v>
      </c>
      <c r="CK138" s="82"/>
      <c r="CL138" s="66">
        <f t="array" ref="CL138:CN138">LINEST(M78:M137,Q78:R137,TRUE,FALSE)</f>
        <v>3.0387437981495968E-2</v>
      </c>
      <c r="CM138" s="61">
        <v>0.97018009605972966</v>
      </c>
      <c r="CN138" s="61">
        <v>3.3500905444452294E-4</v>
      </c>
      <c r="CO138" s="61"/>
      <c r="CP138" s="66">
        <f t="array" ref="CP138:CR138">LINEST(N78:N137,Q78:R137,TRUE,FALSE)</f>
        <v>0.14205377109662637</v>
      </c>
      <c r="CQ138" s="61">
        <v>0.76693047305425766</v>
      </c>
      <c r="CR138" s="61">
        <v>-1.483381673559219E-4</v>
      </c>
      <c r="CU138" s="15">
        <v>41821</v>
      </c>
      <c r="CV138" s="16">
        <f t="shared" si="136"/>
        <v>-2.0243379041131191E-2</v>
      </c>
      <c r="CW138" s="16">
        <f t="shared" si="137"/>
        <v>-2.3345311165686666E-2</v>
      </c>
      <c r="CX138" s="16">
        <f t="shared" si="138"/>
        <v>-1.8369705270506971E-2</v>
      </c>
      <c r="CY138" s="16">
        <f t="shared" si="139"/>
        <v>-1.0286526605671538E-2</v>
      </c>
      <c r="CZ138" s="16">
        <f t="shared" si="140"/>
        <v>-1.0534509305880282E-2</v>
      </c>
      <c r="DA138" s="16">
        <f t="shared" si="141"/>
        <v>-1.6530027138890756E-2</v>
      </c>
      <c r="DB138" s="16">
        <f t="shared" si="142"/>
        <v>-1.6803182462187583E-2</v>
      </c>
      <c r="DC138" s="16">
        <f t="shared" si="143"/>
        <v>-2.015772894619677E-2</v>
      </c>
      <c r="DD138" s="16">
        <f t="shared" si="144"/>
        <v>-1.0149592509430202E-2</v>
      </c>
      <c r="DE138" s="16">
        <f t="shared" si="145"/>
        <v>-1.6203003010522698E-2</v>
      </c>
      <c r="DF138" s="16">
        <f t="shared" si="146"/>
        <v>-1.2832807981525687E-2</v>
      </c>
    </row>
    <row r="139" spans="3:110" x14ac:dyDescent="0.35">
      <c r="C139" s="15">
        <v>41852</v>
      </c>
      <c r="D139" s="9">
        <f>MSCI!AD141</f>
        <v>1.5122237738030394E-2</v>
      </c>
      <c r="E139" s="9">
        <f>MSCI!AE141</f>
        <v>-2.4969907499700654E-3</v>
      </c>
      <c r="F139" s="9">
        <f>MSCI!AF141</f>
        <v>1.8271973961998696E-2</v>
      </c>
      <c r="G139" s="9">
        <f>MSCI!AG141</f>
        <v>2.6334571591972441E-2</v>
      </c>
      <c r="H139" s="9">
        <f>MSCI!AH141</f>
        <v>3.7629493549179605E-2</v>
      </c>
      <c r="I139" s="9">
        <f>MSCI!AI141</f>
        <v>3.3371170120429505E-2</v>
      </c>
      <c r="J139" s="9">
        <f>MSCI!AJ141</f>
        <v>1.8968032142054388E-2</v>
      </c>
      <c r="K139" s="9">
        <f>MSCI!AK141</f>
        <v>1.6414947717480807E-2</v>
      </c>
      <c r="L139" s="9">
        <f>MSCI!AL141</f>
        <v>1.843137583892623E-2</v>
      </c>
      <c r="M139" s="9">
        <f>MSCI!AM141</f>
        <v>1.4493303432541568E-2</v>
      </c>
      <c r="N139" s="9">
        <f>MSCI!AN141</f>
        <v>-1.1485922397127816E-2</v>
      </c>
      <c r="O139" s="9"/>
      <c r="P139" s="15">
        <v>41852</v>
      </c>
      <c r="Q139" s="17">
        <v>2.0002963902416789E-2</v>
      </c>
      <c r="R139" s="8">
        <v>-1.0733109943148236E-2</v>
      </c>
      <c r="S139" s="8"/>
      <c r="T139" s="65">
        <f t="shared" si="124"/>
        <v>41852</v>
      </c>
      <c r="U139" s="61">
        <f t="shared" si="113"/>
        <v>1.2513855989834775</v>
      </c>
      <c r="V139" s="61">
        <f t="shared" si="114"/>
        <v>1.3691796714640412</v>
      </c>
      <c r="W139" s="61">
        <f t="shared" si="115"/>
        <v>1.1062348570129303</v>
      </c>
      <c r="X139" s="61">
        <f t="shared" si="116"/>
        <v>0.61142868420113139</v>
      </c>
      <c r="Y139" s="61">
        <f t="shared" si="117"/>
        <v>0.62937705534391497</v>
      </c>
      <c r="Z139" s="61">
        <f t="shared" si="118"/>
        <v>0.98252024567627483</v>
      </c>
      <c r="AA139" s="61">
        <f t="shared" si="119"/>
        <v>0.99862177960093534</v>
      </c>
      <c r="AB139" s="61">
        <f t="shared" si="120"/>
        <v>1.1997889312635412</v>
      </c>
      <c r="AC139" s="61">
        <f t="shared" si="121"/>
        <v>0.62921254328144161</v>
      </c>
      <c r="AD139" s="61">
        <f t="shared" si="122"/>
        <v>0.95189238989131841</v>
      </c>
      <c r="AE139" s="61">
        <f t="shared" si="123"/>
        <v>0.75980722419413682</v>
      </c>
      <c r="AF139" s="66"/>
      <c r="AG139" s="66"/>
      <c r="AH139" s="66"/>
      <c r="AI139" s="66"/>
      <c r="AJ139" s="66"/>
      <c r="AN139" s="67">
        <v>41852</v>
      </c>
      <c r="AO139" s="61">
        <f t="shared" si="125"/>
        <v>0.59319819592932677</v>
      </c>
      <c r="AP139" s="61">
        <f t="shared" si="126"/>
        <v>1.0143637958563803</v>
      </c>
      <c r="AQ139" s="61">
        <f t="shared" si="127"/>
        <v>0.1725336012182683</v>
      </c>
      <c r="AR139" s="61">
        <f t="shared" si="128"/>
        <v>-3.1961981305118944E-2</v>
      </c>
      <c r="AS139" s="61">
        <f t="shared" si="129"/>
        <v>-0.19360946418205097</v>
      </c>
      <c r="AT139" s="61">
        <f t="shared" si="130"/>
        <v>0.13288778629317644</v>
      </c>
      <c r="AU139" s="61">
        <f t="shared" si="131"/>
        <v>-1.961158864144184E-2</v>
      </c>
      <c r="AV139" s="61">
        <f t="shared" si="132"/>
        <v>-0.68272338769325847</v>
      </c>
      <c r="AW139" s="61">
        <f t="shared" si="133"/>
        <v>-0.18181529099369256</v>
      </c>
      <c r="AX139" s="61">
        <f t="shared" si="134"/>
        <v>2.5065505944117238E-2</v>
      </c>
      <c r="AY139" s="61">
        <f t="shared" si="135"/>
        <v>0.14073452381566945</v>
      </c>
      <c r="AZ139" s="61"/>
      <c r="BB139" s="66">
        <f t="array" ref="BB139:BD139">LINEST(D79:D138,Q79:R138,TRUE,FALSE)</f>
        <v>0.59319819592932677</v>
      </c>
      <c r="BC139" s="61">
        <v>1.2513855989834775</v>
      </c>
      <c r="BD139" s="61">
        <v>-1.4640702909656349E-3</v>
      </c>
      <c r="BF139" s="66">
        <f t="array" ref="BF139:BH139">LINEST(E79:E138,Q79:R138,TRUE,FALSE)</f>
        <v>1.0143637958563803</v>
      </c>
      <c r="BG139" s="61">
        <v>1.3691796714640412</v>
      </c>
      <c r="BH139" s="61">
        <v>-3.6252880052293117E-3</v>
      </c>
      <c r="BJ139" s="66">
        <f t="array" ref="BJ139:BL139">LINEST(F79:F138,Q79:R138,TRUE,FALSE)</f>
        <v>0.1725336012182683</v>
      </c>
      <c r="BK139" s="61">
        <v>1.1062348570129303</v>
      </c>
      <c r="BL139" s="61">
        <v>1.2899319488321904E-3</v>
      </c>
      <c r="BM139" s="62"/>
      <c r="BN139" s="66">
        <f t="array" ref="BN139:BP139">LINEST(G79:G138,Q79:R138,TRUE,FALSE)</f>
        <v>-3.1961981305118944E-2</v>
      </c>
      <c r="BO139" s="61">
        <v>0.61142868420113139</v>
      </c>
      <c r="BP139" s="61">
        <v>3.8875610718856592E-3</v>
      </c>
      <c r="BQ139" s="61"/>
      <c r="BR139" s="66">
        <f t="array" ref="BR139:BT139">LINEST(H79:H138,Q79:R138,TRUE,FALSE)</f>
        <v>-0.19360946418205097</v>
      </c>
      <c r="BS139" s="61">
        <v>0.62937705534391497</v>
      </c>
      <c r="BT139" s="61">
        <v>7.6405959619021482E-3</v>
      </c>
      <c r="BU139" s="82"/>
      <c r="BV139" s="66">
        <f t="array" ref="BV139:BX139">LINEST(I79:I138,Q79:R138,TRUE,FALSE)</f>
        <v>0.13288778629317644</v>
      </c>
      <c r="BW139" s="61">
        <v>0.98252024567627483</v>
      </c>
      <c r="BX139" s="61">
        <v>3.7737767286496779E-3</v>
      </c>
      <c r="BY139" s="82"/>
      <c r="BZ139" s="66">
        <f t="array" ref="BZ139:CB139">LINEST(J79:J138,Q79:R138,TRUE,FALSE)</f>
        <v>-1.961158864144184E-2</v>
      </c>
      <c r="CA139" s="61">
        <v>0.99862177960093534</v>
      </c>
      <c r="CB139" s="61">
        <v>4.3551455725514138E-3</v>
      </c>
      <c r="CC139" s="82"/>
      <c r="CD139" s="66">
        <f t="array" ref="CD139:CF139">LINEST(K79:K138,Q79:R138,TRUE,FALSE)</f>
        <v>-0.68272338769325847</v>
      </c>
      <c r="CE139" s="61">
        <v>1.1997889312635412</v>
      </c>
      <c r="CF139" s="61">
        <v>-5.9339284127687165E-3</v>
      </c>
      <c r="CG139" s="82"/>
      <c r="CH139" s="66">
        <f t="array" ref="CH139:CJ139">LINEST(L79:L138,Q79:R138,TRUE,FALSE)</f>
        <v>-0.18181529099369256</v>
      </c>
      <c r="CI139" s="61">
        <v>0.62921254328144161</v>
      </c>
      <c r="CJ139" s="61">
        <v>-3.8698469140048129E-3</v>
      </c>
      <c r="CK139" s="82"/>
      <c r="CL139" s="66">
        <f t="array" ref="CL139:CN139">LINEST(M79:M138,Q79:R138,TRUE,FALSE)</f>
        <v>2.5065505944117238E-2</v>
      </c>
      <c r="CM139" s="61">
        <v>0.95189238989131841</v>
      </c>
      <c r="CN139" s="61">
        <v>6.4838723624249372E-4</v>
      </c>
      <c r="CO139" s="61"/>
      <c r="CP139" s="66">
        <f t="array" ref="CP139:CR139">LINEST(N79:N138,Q79:R138,TRUE,FALSE)</f>
        <v>0.14073452381566945</v>
      </c>
      <c r="CQ139" s="61">
        <v>0.75980722419413682</v>
      </c>
      <c r="CR139" s="61">
        <v>5.4030570128973921E-5</v>
      </c>
      <c r="CU139" s="15">
        <v>41852</v>
      </c>
      <c r="CV139" s="16">
        <f t="shared" si="136"/>
        <v>1.8664559509484056E-2</v>
      </c>
      <c r="CW139" s="16">
        <f t="shared" si="137"/>
        <v>1.6500373400942389E-2</v>
      </c>
      <c r="CX139" s="16">
        <f t="shared" si="138"/>
        <v>2.0276153801661877E-2</v>
      </c>
      <c r="CY139" s="16">
        <f t="shared" si="139"/>
        <v>1.2573437358326115E-2</v>
      </c>
      <c r="CZ139" s="16">
        <f t="shared" si="140"/>
        <v>1.466743818415368E-2</v>
      </c>
      <c r="DA139" s="16">
        <f t="shared" si="141"/>
        <v>1.8227017787269952E-2</v>
      </c>
      <c r="DB139" s="16">
        <f t="shared" si="142"/>
        <v>2.0185888746573115E-2</v>
      </c>
      <c r="DC139" s="16">
        <f t="shared" si="143"/>
        <v>3.1327079863454191E-2</v>
      </c>
      <c r="DD139" s="16">
        <f t="shared" si="144"/>
        <v>1.453755929778733E-2</v>
      </c>
      <c r="DE139" s="16">
        <f t="shared" si="145"/>
        <v>1.8771638282902445E-2</v>
      </c>
      <c r="DF139" s="16">
        <f t="shared" si="146"/>
        <v>1.3687877361440625E-2</v>
      </c>
    </row>
    <row r="140" spans="3:110" x14ac:dyDescent="0.35">
      <c r="C140" s="15">
        <v>41883</v>
      </c>
      <c r="D140" s="9">
        <f>MSCI!AD142</f>
        <v>-7.6294670857984137E-2</v>
      </c>
      <c r="E140" s="9">
        <f>MSCI!AE142</f>
        <v>-6.4527638328203851E-2</v>
      </c>
      <c r="F140" s="9">
        <f>MSCI!AF142</f>
        <v>-2.6722165728765738E-2</v>
      </c>
      <c r="G140" s="9">
        <f>MSCI!AG142</f>
        <v>-2.0734968677709745E-2</v>
      </c>
      <c r="H140" s="9">
        <f>MSCI!AH142</f>
        <v>4.2611637222565984E-3</v>
      </c>
      <c r="I140" s="9">
        <f>MSCI!AI142</f>
        <v>-9.4591097593784718E-3</v>
      </c>
      <c r="J140" s="9">
        <f>MSCI!AJ142</f>
        <v>-3.2938250431969407E-2</v>
      </c>
      <c r="K140" s="9">
        <f>MSCI!AK142</f>
        <v>-3.1012161175301482E-2</v>
      </c>
      <c r="L140" s="9">
        <f>MSCI!AL142</f>
        <v>-2.4563618890719455E-2</v>
      </c>
      <c r="M140" s="9">
        <f>MSCI!AM142</f>
        <v>-6.4465199836450937E-2</v>
      </c>
      <c r="N140" s="9">
        <f>MSCI!AN142</f>
        <v>-1.9572470549890645E-2</v>
      </c>
      <c r="O140" s="9"/>
      <c r="P140" s="15">
        <v>41883</v>
      </c>
      <c r="Q140" s="17">
        <v>-2.8769651761778037E-2</v>
      </c>
      <c r="R140" s="8">
        <v>1.3361911396847087E-2</v>
      </c>
      <c r="S140" s="8"/>
      <c r="T140" s="65">
        <f t="shared" si="124"/>
        <v>41883</v>
      </c>
      <c r="U140" s="61">
        <f t="shared" si="113"/>
        <v>1.2508166621007046</v>
      </c>
      <c r="V140" s="61">
        <f t="shared" si="114"/>
        <v>1.3717484059472556</v>
      </c>
      <c r="W140" s="61">
        <f t="shared" si="115"/>
        <v>1.1080810784536246</v>
      </c>
      <c r="X140" s="61">
        <f t="shared" si="116"/>
        <v>0.6092562714155948</v>
      </c>
      <c r="Y140" s="61">
        <f t="shared" si="117"/>
        <v>0.62717526980363825</v>
      </c>
      <c r="Z140" s="61">
        <f t="shared" si="118"/>
        <v>0.98154616305334152</v>
      </c>
      <c r="AA140" s="61">
        <f t="shared" si="119"/>
        <v>0.99467792760802187</v>
      </c>
      <c r="AB140" s="61">
        <f t="shared" si="120"/>
        <v>1.203006772410687</v>
      </c>
      <c r="AC140" s="61">
        <f t="shared" si="121"/>
        <v>0.63128217476044302</v>
      </c>
      <c r="AD140" s="61">
        <f t="shared" si="122"/>
        <v>0.95333023264311489</v>
      </c>
      <c r="AE140" s="61">
        <f t="shared" si="123"/>
        <v>0.75753024949434711</v>
      </c>
      <c r="AF140" s="66"/>
      <c r="AG140" s="66"/>
      <c r="AH140" s="66"/>
      <c r="AI140" s="66"/>
      <c r="AJ140" s="66"/>
      <c r="AN140" s="67">
        <v>41883</v>
      </c>
      <c r="AO140" s="61">
        <f t="shared" si="125"/>
        <v>0.57626238043830114</v>
      </c>
      <c r="AP140" s="61">
        <f t="shared" si="126"/>
        <v>1.1486389187663266</v>
      </c>
      <c r="AQ140" s="61">
        <f t="shared" si="127"/>
        <v>0.25093266975387052</v>
      </c>
      <c r="AR140" s="61">
        <f t="shared" si="128"/>
        <v>-0.13821831907589252</v>
      </c>
      <c r="AS140" s="61">
        <f t="shared" si="129"/>
        <v>-0.31371300491757104</v>
      </c>
      <c r="AT140" s="61">
        <f t="shared" si="130"/>
        <v>6.9029553329778046E-2</v>
      </c>
      <c r="AU140" s="61">
        <f t="shared" si="131"/>
        <v>-0.15763841858340708</v>
      </c>
      <c r="AV140" s="61">
        <f t="shared" si="132"/>
        <v>-0.53852025611272925</v>
      </c>
      <c r="AW140" s="61">
        <f t="shared" si="133"/>
        <v>-0.12068298025870608</v>
      </c>
      <c r="AX140" s="61">
        <f t="shared" si="134"/>
        <v>9.1637109910552447E-2</v>
      </c>
      <c r="AY140" s="61">
        <f t="shared" si="135"/>
        <v>0.1124449535459535</v>
      </c>
      <c r="AZ140" s="61"/>
      <c r="BB140" s="66">
        <f t="array" ref="BB140:BD140">LINEST(D80:D139,Q80:R139,TRUE,FALSE)</f>
        <v>0.57626238043830114</v>
      </c>
      <c r="BC140" s="61">
        <v>1.2508166621007046</v>
      </c>
      <c r="BD140" s="61">
        <v>-1.484996918031967E-3</v>
      </c>
      <c r="BF140" s="66">
        <f t="array" ref="BF140:BH140">LINEST(E80:E139,Q80:R139,TRUE,FALSE)</f>
        <v>1.1486389187663266</v>
      </c>
      <c r="BG140" s="61">
        <v>1.3717484059472556</v>
      </c>
      <c r="BH140" s="61">
        <v>-3.8851512887030887E-3</v>
      </c>
      <c r="BJ140" s="66">
        <f t="array" ref="BJ140:BL140">LINEST(F80:F139,Q80:R139,TRUE,FALSE)</f>
        <v>0.25093266975387052</v>
      </c>
      <c r="BK140" s="61">
        <v>1.1080810784536246</v>
      </c>
      <c r="BL140" s="61">
        <v>1.2141545719765489E-3</v>
      </c>
      <c r="BM140" s="62"/>
      <c r="BN140" s="66">
        <f t="array" ref="BN140:BP140">LINEST(G80:G139,Q80:R139,TRUE,FALSE)</f>
        <v>-0.13821831907589252</v>
      </c>
      <c r="BO140" s="61">
        <v>0.6092562714155948</v>
      </c>
      <c r="BP140" s="61">
        <v>4.0625741081990758E-3</v>
      </c>
      <c r="BQ140" s="61"/>
      <c r="BR140" s="66">
        <f t="array" ref="BR140:BT140">LINEST(H80:H139,Q80:R139,TRUE,FALSE)</f>
        <v>-0.31371300491757104</v>
      </c>
      <c r="BS140" s="61">
        <v>0.62717526980363825</v>
      </c>
      <c r="BT140" s="61">
        <v>7.8940451828660545E-3</v>
      </c>
      <c r="BU140" s="82"/>
      <c r="BV140" s="66">
        <f t="array" ref="BV140:BX140">LINEST(I80:I139,Q80:R139,TRUE,FALSE)</f>
        <v>6.9029553329778046E-2</v>
      </c>
      <c r="BW140" s="61">
        <v>0.98154616305334152</v>
      </c>
      <c r="BX140" s="61">
        <v>3.951634828671279E-3</v>
      </c>
      <c r="BY140" s="82"/>
      <c r="BZ140" s="66">
        <f t="array" ref="BZ140:CB140">LINEST(J80:J139,Q80:R139,TRUE,FALSE)</f>
        <v>-0.15763841858340708</v>
      </c>
      <c r="CA140" s="61">
        <v>0.99467792760802187</v>
      </c>
      <c r="CB140" s="61">
        <v>4.3365232666842148E-3</v>
      </c>
      <c r="CC140" s="82"/>
      <c r="CD140" s="66">
        <f t="array" ref="CD140:CF140">LINEST(K80:K139,Q80:R139,TRUE,FALSE)</f>
        <v>-0.53852025611272925</v>
      </c>
      <c r="CE140" s="61">
        <v>1.203006772410687</v>
      </c>
      <c r="CF140" s="61">
        <v>-6.1123345264786719E-3</v>
      </c>
      <c r="CG140" s="82"/>
      <c r="CH140" s="66">
        <f t="array" ref="CH140:CJ140">LINEST(L80:L139,Q80:R139,TRUE,FALSE)</f>
        <v>-0.12068298025870608</v>
      </c>
      <c r="CI140" s="61">
        <v>0.63128217476044302</v>
      </c>
      <c r="CJ140" s="61">
        <v>-3.7908078394020372E-3</v>
      </c>
      <c r="CK140" s="82"/>
      <c r="CL140" s="66">
        <f t="array" ref="CL140:CN140">LINEST(M80:M139,Q80:R139,TRUE,FALSE)</f>
        <v>9.1637109910552447E-2</v>
      </c>
      <c r="CM140" s="61">
        <v>0.95333023264311489</v>
      </c>
      <c r="CN140" s="61">
        <v>5.5557266499876791E-4</v>
      </c>
      <c r="CO140" s="61"/>
      <c r="CP140" s="66">
        <f t="array" ref="CP140:CR140">LINEST(N80:N139,Q80:R139,TRUE,FALSE)</f>
        <v>0.1124449535459535</v>
      </c>
      <c r="CQ140" s="61">
        <v>0.75753024949434711</v>
      </c>
      <c r="CR140" s="61">
        <v>-2.7177482858200224E-4</v>
      </c>
      <c r="CU140" s="15">
        <v>41883</v>
      </c>
      <c r="CV140" s="16">
        <f t="shared" si="136"/>
        <v>-2.8285592917714091E-2</v>
      </c>
      <c r="CW140" s="16">
        <f t="shared" si="137"/>
        <v>-2.4116712484350777E-2</v>
      </c>
      <c r="CX140" s="16">
        <f t="shared" si="138"/>
        <v>-2.8526166651100721E-2</v>
      </c>
      <c r="CY140" s="16">
        <f t="shared" si="139"/>
        <v>-1.93749516952192E-2</v>
      </c>
      <c r="CZ140" s="16">
        <f t="shared" si="140"/>
        <v>-2.2235419481597095E-2</v>
      </c>
      <c r="DA140" s="16">
        <f t="shared" si="141"/>
        <v>-2.7316374523797614E-2</v>
      </c>
      <c r="DB140" s="16">
        <f t="shared" si="142"/>
        <v>-3.0722888174260429E-2</v>
      </c>
      <c r="DC140" s="16">
        <f t="shared" si="143"/>
        <v>-4.1805745856901722E-2</v>
      </c>
      <c r="DD140" s="16">
        <f t="shared" si="144"/>
        <v>-1.9774323620600127E-2</v>
      </c>
      <c r="DE140" s="16">
        <f t="shared" si="145"/>
        <v>-2.6202531863829315E-2</v>
      </c>
      <c r="DF140" s="16">
        <f t="shared" si="146"/>
        <v>-2.0291401970661579E-2</v>
      </c>
    </row>
    <row r="141" spans="3:110" x14ac:dyDescent="0.35">
      <c r="C141" s="15">
        <v>41913</v>
      </c>
      <c r="D141" s="9">
        <f>MSCI!AD143</f>
        <v>-5.1360779276712176E-2</v>
      </c>
      <c r="E141" s="9">
        <f>MSCI!AE143</f>
        <v>-3.4744500818913393E-2</v>
      </c>
      <c r="F141" s="9">
        <f>MSCI!AF143</f>
        <v>7.5485972341973731E-3</v>
      </c>
      <c r="G141" s="9">
        <f>MSCI!AG143</f>
        <v>1.7372175667287382E-2</v>
      </c>
      <c r="H141" s="9">
        <f>MSCI!AH143</f>
        <v>2.4553512280245215E-2</v>
      </c>
      <c r="I141" s="9">
        <f>MSCI!AI143</f>
        <v>1.00408194111386E-2</v>
      </c>
      <c r="J141" s="9">
        <f>MSCI!AJ143</f>
        <v>1.1624214993062152E-2</v>
      </c>
      <c r="K141" s="9">
        <f>MSCI!AK143</f>
        <v>1.4048621910500768E-2</v>
      </c>
      <c r="L141" s="9">
        <f>MSCI!AL143</f>
        <v>3.7907559252378598E-2</v>
      </c>
      <c r="M141" s="9">
        <f>MSCI!AM143</f>
        <v>6.3526220067376793E-2</v>
      </c>
      <c r="N141" s="9">
        <f>MSCI!AN143</f>
        <v>3.4109571638885608E-3</v>
      </c>
      <c r="O141" s="9"/>
      <c r="P141" s="15">
        <v>41913</v>
      </c>
      <c r="Q141" s="17">
        <v>5.6934768324219944E-3</v>
      </c>
      <c r="R141" s="8">
        <v>-7.4018903610974093E-3</v>
      </c>
      <c r="S141" s="8"/>
      <c r="T141" s="65">
        <f t="shared" si="124"/>
        <v>41913</v>
      </c>
      <c r="U141" s="61">
        <f t="shared" si="113"/>
        <v>1.2601767299854978</v>
      </c>
      <c r="V141" s="61">
        <f t="shared" si="114"/>
        <v>1.3856423532738418</v>
      </c>
      <c r="W141" s="61">
        <f t="shared" si="115"/>
        <v>1.1052498281797309</v>
      </c>
      <c r="X141" s="61">
        <f t="shared" si="116"/>
        <v>0.60567710636455341</v>
      </c>
      <c r="Y141" s="61">
        <f t="shared" si="117"/>
        <v>0.62552153889317808</v>
      </c>
      <c r="Z141" s="61">
        <f t="shared" si="118"/>
        <v>0.97965295582835521</v>
      </c>
      <c r="AA141" s="61">
        <f t="shared" si="119"/>
        <v>0.99730700168748643</v>
      </c>
      <c r="AB141" s="61">
        <f t="shared" si="120"/>
        <v>1.2005416953009047</v>
      </c>
      <c r="AC141" s="61">
        <f t="shared" si="121"/>
        <v>0.6292226421748297</v>
      </c>
      <c r="AD141" s="61">
        <f t="shared" si="122"/>
        <v>0.95439705697005073</v>
      </c>
      <c r="AE141" s="61">
        <f t="shared" si="123"/>
        <v>0.75158174919744802</v>
      </c>
      <c r="AF141" s="66"/>
      <c r="AG141" s="66"/>
      <c r="AH141" s="66"/>
      <c r="AI141" s="66"/>
      <c r="AJ141" s="66"/>
      <c r="AN141" s="67">
        <v>41913</v>
      </c>
      <c r="AO141" s="61">
        <f t="shared" si="125"/>
        <v>0.48673883344780883</v>
      </c>
      <c r="AP141" s="61">
        <f t="shared" si="126"/>
        <v>1.1106406258121169</v>
      </c>
      <c r="AQ141" s="61">
        <f t="shared" si="127"/>
        <v>0.23868752302815702</v>
      </c>
      <c r="AR141" s="61">
        <f t="shared" si="128"/>
        <v>-0.17168867618578612</v>
      </c>
      <c r="AS141" s="61">
        <f t="shared" si="129"/>
        <v>-0.26761362190325838</v>
      </c>
      <c r="AT141" s="61">
        <f t="shared" si="130"/>
        <v>0.10024856983777715</v>
      </c>
      <c r="AU141" s="61">
        <f t="shared" si="131"/>
        <v>-0.1637795634415467</v>
      </c>
      <c r="AV141" s="61">
        <f t="shared" si="132"/>
        <v>-0.50137134343365786</v>
      </c>
      <c r="AW141" s="61">
        <f t="shared" si="133"/>
        <v>-0.13375410365474263</v>
      </c>
      <c r="AX141" s="61">
        <f t="shared" si="134"/>
        <v>-1.6318885513094697E-2</v>
      </c>
      <c r="AY141" s="61">
        <f t="shared" si="135"/>
        <v>8.5992726861389993E-2</v>
      </c>
      <c r="AZ141" s="61"/>
      <c r="BB141" s="66">
        <f t="array" ref="BB141:BD141">LINEST(D81:D140,Q81:R140,TRUE,FALSE)</f>
        <v>0.48673883344780883</v>
      </c>
      <c r="BC141" s="61">
        <v>1.2601767299854978</v>
      </c>
      <c r="BD141" s="61">
        <v>-2.538124452238606E-3</v>
      </c>
      <c r="BF141" s="66">
        <f t="array" ref="BF141:BH141">LINEST(E81:E140,Q81:R140,TRUE,FALSE)</f>
        <v>1.1106406258121169</v>
      </c>
      <c r="BG141" s="61">
        <v>1.3856423532738418</v>
      </c>
      <c r="BH141" s="61">
        <v>-4.4643191134607872E-3</v>
      </c>
      <c r="BJ141" s="66">
        <f t="array" ref="BJ141:BL141">LINEST(F81:F140,Q81:R140,TRUE,FALSE)</f>
        <v>0.23868752302815702</v>
      </c>
      <c r="BK141" s="61">
        <v>1.1052498281797309</v>
      </c>
      <c r="BL141" s="61">
        <v>1.1248799078492472E-3</v>
      </c>
      <c r="BM141" s="62"/>
      <c r="BN141" s="66">
        <f t="array" ref="BN141:BP141">LINEST(G81:G140,Q81:R140,TRUE,FALSE)</f>
        <v>-0.17168867618578612</v>
      </c>
      <c r="BO141" s="61">
        <v>0.60567710636455341</v>
      </c>
      <c r="BP141" s="61">
        <v>3.763140046654196E-3</v>
      </c>
      <c r="BQ141" s="61"/>
      <c r="BR141" s="66">
        <f t="array" ref="BR141:BT141">LINEST(H81:H140,Q81:R140,TRUE,FALSE)</f>
        <v>-0.26761362190325838</v>
      </c>
      <c r="BS141" s="61">
        <v>0.62552153889317808</v>
      </c>
      <c r="BT141" s="61">
        <v>8.3941649210037793E-3</v>
      </c>
      <c r="BU141" s="82"/>
      <c r="BV141" s="66">
        <f t="array" ref="BV141:BX141">LINEST(I81:I140,Q81:R140,TRUE,FALSE)</f>
        <v>0.10024856983777715</v>
      </c>
      <c r="BW141" s="61">
        <v>0.97965295582835521</v>
      </c>
      <c r="BX141" s="61">
        <v>4.300623094548899E-3</v>
      </c>
      <c r="BY141" s="82"/>
      <c r="BZ141" s="66">
        <f t="array" ref="BZ141:CB141">LINEST(J81:J140,Q81:R140,TRUE,FALSE)</f>
        <v>-0.1637795634415467</v>
      </c>
      <c r="CA141" s="61">
        <v>0.99730700168748643</v>
      </c>
      <c r="CB141" s="61">
        <v>4.2378101956563928E-3</v>
      </c>
      <c r="CC141" s="82"/>
      <c r="CD141" s="66">
        <f t="array" ref="CD141:CF141">LINEST(K81:K140,Q81:R140,TRUE,FALSE)</f>
        <v>-0.50137134343365786</v>
      </c>
      <c r="CE141" s="61">
        <v>1.2005416953009047</v>
      </c>
      <c r="CF141" s="61">
        <v>-5.6942299122397519E-3</v>
      </c>
      <c r="CG141" s="82"/>
      <c r="CH141" s="66">
        <f t="array" ref="CH141:CJ141">LINEST(L81:L140,Q81:R140,TRUE,FALSE)</f>
        <v>-0.13375410365474263</v>
      </c>
      <c r="CI141" s="61">
        <v>0.6292226421748297</v>
      </c>
      <c r="CJ141" s="61">
        <v>-3.8989293244375001E-3</v>
      </c>
      <c r="CK141" s="82"/>
      <c r="CL141" s="66">
        <f t="array" ref="CL141:CN141">LINEST(M81:M140,Q81:R140,TRUE,FALSE)</f>
        <v>-1.6318885513094697E-2</v>
      </c>
      <c r="CM141" s="61">
        <v>0.95439705697005073</v>
      </c>
      <c r="CN141" s="61">
        <v>-5.7823278158376811E-4</v>
      </c>
      <c r="CO141" s="61"/>
      <c r="CP141" s="66">
        <f t="array" ref="CP141:CR141">LINEST(N81:N140,Q81:R140,TRUE,FALSE)</f>
        <v>8.5992726861389993E-2</v>
      </c>
      <c r="CQ141" s="61">
        <v>0.75158174919744802</v>
      </c>
      <c r="CR141" s="61">
        <v>-4.6686096917468916E-4</v>
      </c>
      <c r="CU141" s="15">
        <v>41913</v>
      </c>
      <c r="CV141" s="16">
        <f t="shared" si="136"/>
        <v>3.5719995372606055E-3</v>
      </c>
      <c r="CW141" s="16">
        <f t="shared" si="137"/>
        <v>-3.3171750645459054E-4</v>
      </c>
      <c r="CX141" s="16">
        <f t="shared" si="138"/>
        <v>4.5259754147633571E-3</v>
      </c>
      <c r="CY141" s="16">
        <f t="shared" si="139"/>
        <v>4.7192293303841212E-3</v>
      </c>
      <c r="CZ141" s="16">
        <f t="shared" si="140"/>
        <v>5.542239078333358E-3</v>
      </c>
      <c r="DA141" s="16">
        <f t="shared" si="141"/>
        <v>4.8356024850264249E-3</v>
      </c>
      <c r="DB141" s="16">
        <f t="shared" si="142"/>
        <v>6.890422680902673E-3</v>
      </c>
      <c r="DC141" s="16">
        <f t="shared" si="143"/>
        <v>1.0546352042844378E-2</v>
      </c>
      <c r="DD141" s="16">
        <f t="shared" si="144"/>
        <v>4.5724977462570111E-3</v>
      </c>
      <c r="DE141" s="16">
        <f t="shared" si="145"/>
        <v>5.5546281341739461E-3</v>
      </c>
      <c r="DF141" s="16">
        <f t="shared" si="146"/>
        <v>3.6426045406470634E-3</v>
      </c>
    </row>
    <row r="142" spans="3:110" x14ac:dyDescent="0.35">
      <c r="C142" s="15">
        <v>41944</v>
      </c>
      <c r="D142" s="9">
        <f>MSCI!AD144</f>
        <v>-9.0505360774757349E-2</v>
      </c>
      <c r="E142" s="9">
        <f>MSCI!AE144</f>
        <v>9.7212936732767857E-3</v>
      </c>
      <c r="F142" s="9">
        <f>MSCI!AF144</f>
        <v>1.6040919158360919E-2</v>
      </c>
      <c r="G142" s="9">
        <f>MSCI!AG144</f>
        <v>4.0709385804352238E-2</v>
      </c>
      <c r="H142" s="9">
        <f>MSCI!AH144</f>
        <v>3.1731820886640727E-2</v>
      </c>
      <c r="I142" s="9">
        <f>MSCI!AI144</f>
        <v>4.9145491064109037E-2</v>
      </c>
      <c r="J142" s="9">
        <f>MSCI!AJ144</f>
        <v>5.5166242977659929E-2</v>
      </c>
      <c r="K142" s="9">
        <f>MSCI!AK144</f>
        <v>1.1664330628770368E-2</v>
      </c>
      <c r="L142" s="9">
        <f>MSCI!AL144</f>
        <v>3.4004678219835532E-3</v>
      </c>
      <c r="M142" s="9">
        <f>MSCI!AM144</f>
        <v>9.3320080816382527E-3</v>
      </c>
      <c r="N142" s="9">
        <f>MSCI!AN144</f>
        <v>2.9090248000378623E-2</v>
      </c>
      <c r="O142" s="9"/>
      <c r="P142" s="15">
        <v>41944</v>
      </c>
      <c r="Q142" s="17">
        <v>1.8369345328003491E-2</v>
      </c>
      <c r="R142" s="8">
        <v>8.1354583747845315E-3</v>
      </c>
      <c r="S142" s="8"/>
      <c r="T142" s="65">
        <f t="shared" si="124"/>
        <v>41944</v>
      </c>
      <c r="U142" s="61">
        <f t="shared" si="113"/>
        <v>1.2666531908512322</v>
      </c>
      <c r="V142" s="61">
        <f t="shared" si="114"/>
        <v>1.3876061517679263</v>
      </c>
      <c r="W142" s="61">
        <f t="shared" si="115"/>
        <v>1.1038365030719535</v>
      </c>
      <c r="X142" s="61">
        <f t="shared" si="116"/>
        <v>0.60679380207325895</v>
      </c>
      <c r="Y142" s="61">
        <f t="shared" si="117"/>
        <v>0.62425557716129443</v>
      </c>
      <c r="Z142" s="61">
        <f t="shared" si="118"/>
        <v>0.97949360413546172</v>
      </c>
      <c r="AA142" s="61">
        <f t="shared" si="119"/>
        <v>0.99727253432698959</v>
      </c>
      <c r="AB142" s="61">
        <f t="shared" si="120"/>
        <v>1.1993110428262277</v>
      </c>
      <c r="AC142" s="61">
        <f t="shared" si="121"/>
        <v>0.62439445455302756</v>
      </c>
      <c r="AD142" s="61">
        <f t="shared" si="122"/>
        <v>0.95010159490692769</v>
      </c>
      <c r="AE142" s="61">
        <f t="shared" si="123"/>
        <v>0.7510516930357688</v>
      </c>
      <c r="AF142" s="66"/>
      <c r="AG142" s="66"/>
      <c r="AH142" s="66"/>
      <c r="AI142" s="66"/>
      <c r="AJ142" s="66"/>
      <c r="AN142" s="67">
        <v>41944</v>
      </c>
      <c r="AO142" s="61">
        <f t="shared" si="125"/>
        <v>0.42827385885331076</v>
      </c>
      <c r="AP142" s="61">
        <f t="shared" si="126"/>
        <v>1.1528508492539022</v>
      </c>
      <c r="AQ142" s="61">
        <f t="shared" si="127"/>
        <v>0.29209471851741053</v>
      </c>
      <c r="AR142" s="61">
        <f t="shared" si="128"/>
        <v>-0.25817217321875263</v>
      </c>
      <c r="AS142" s="61">
        <f t="shared" si="129"/>
        <v>-0.25778584997919102</v>
      </c>
      <c r="AT142" s="61">
        <f t="shared" si="130"/>
        <v>0.10332633419631077</v>
      </c>
      <c r="AU142" s="61">
        <f t="shared" si="131"/>
        <v>-0.16439400468634688</v>
      </c>
      <c r="AV142" s="61">
        <f t="shared" si="132"/>
        <v>-0.4870244310420338</v>
      </c>
      <c r="AW142" s="61">
        <f t="shared" si="133"/>
        <v>-8.2384571570479251E-2</v>
      </c>
      <c r="AX142" s="61">
        <f t="shared" si="134"/>
        <v>-7.8990608444856197E-2</v>
      </c>
      <c r="AY142" s="61">
        <f t="shared" si="135"/>
        <v>0.10805388461751544</v>
      </c>
      <c r="AZ142" s="61"/>
      <c r="BB142" s="66">
        <f t="array" ref="BB142:BD142">LINEST(D82:D141,Q82:R141,TRUE,FALSE)</f>
        <v>0.42827385885331076</v>
      </c>
      <c r="BC142" s="61">
        <v>1.2666531908512322</v>
      </c>
      <c r="BD142" s="61">
        <v>-4.2297014788712272E-3</v>
      </c>
      <c r="BF142" s="66">
        <f t="array" ref="BF142:BH142">LINEST(E82:E141,Q82:R141,TRUE,FALSE)</f>
        <v>1.1528508492539022</v>
      </c>
      <c r="BG142" s="61">
        <v>1.3876061517679263</v>
      </c>
      <c r="BH142" s="61">
        <v>-4.7501312407004651E-3</v>
      </c>
      <c r="BJ142" s="66">
        <f t="array" ref="BJ142:BL142">LINEST(F82:F141,Q82:R141,TRUE,FALSE)</f>
        <v>0.29209471851741053</v>
      </c>
      <c r="BK142" s="61">
        <v>1.1038365030719535</v>
      </c>
      <c r="BL142" s="61">
        <v>1.6480448919525834E-3</v>
      </c>
      <c r="BM142" s="62"/>
      <c r="BN142" s="66">
        <f t="array" ref="BN142:BP142">LINEST(G82:G141,Q82:R141,TRUE,FALSE)</f>
        <v>-0.25817217321875263</v>
      </c>
      <c r="BO142" s="61">
        <v>0.60679380207325895</v>
      </c>
      <c r="BP142" s="61">
        <v>3.1819765608847479E-3</v>
      </c>
      <c r="BQ142" s="61"/>
      <c r="BR142" s="66">
        <f t="array" ref="BR142:BT142">LINEST(H82:H141,Q82:R141,TRUE,FALSE)</f>
        <v>-0.25778584997919102</v>
      </c>
      <c r="BS142" s="61">
        <v>0.62425557716129443</v>
      </c>
      <c r="BT142" s="61">
        <v>8.7187553409930705E-3</v>
      </c>
      <c r="BU142" s="82"/>
      <c r="BV142" s="66">
        <f t="array" ref="BV142:BX142">LINEST(I82:I141,Q82:R141,TRUE,FALSE)</f>
        <v>0.10332633419631077</v>
      </c>
      <c r="BW142" s="61">
        <v>0.97949360413546172</v>
      </c>
      <c r="BX142" s="61">
        <v>4.3484551505565631E-3</v>
      </c>
      <c r="BY142" s="82"/>
      <c r="BZ142" s="66">
        <f t="array" ref="BZ142:CB142">LINEST(J82:J141,Q82:R141,TRUE,FALSE)</f>
        <v>-0.16439400468634688</v>
      </c>
      <c r="CA142" s="61">
        <v>0.99727253432698959</v>
      </c>
      <c r="CB142" s="61">
        <v>4.2433055528422114E-3</v>
      </c>
      <c r="CC142" s="82"/>
      <c r="CD142" s="66">
        <f t="array" ref="CD142:CF142">LINEST(K82:K141,Q82:R141,TRUE,FALSE)</f>
        <v>-0.4870244310420338</v>
      </c>
      <c r="CE142" s="61">
        <v>1.1993110428262277</v>
      </c>
      <c r="CF142" s="61">
        <v>-5.360530763936007E-3</v>
      </c>
      <c r="CG142" s="82"/>
      <c r="CH142" s="66">
        <f t="array" ref="CH142:CJ142">LINEST(L82:L141,Q82:R141,TRUE,FALSE)</f>
        <v>-8.2384571570479251E-2</v>
      </c>
      <c r="CI142" s="61">
        <v>0.62439445455302756</v>
      </c>
      <c r="CJ142" s="61">
        <v>-2.6083680941213962E-3</v>
      </c>
      <c r="CK142" s="82"/>
      <c r="CL142" s="66">
        <f t="array" ref="CL142:CN142">LINEST(M82:M141,Q82:R141,TRUE,FALSE)</f>
        <v>-7.8990608444856197E-2</v>
      </c>
      <c r="CM142" s="61">
        <v>0.95010159490692769</v>
      </c>
      <c r="CN142" s="61">
        <v>1.5929819398633217E-4</v>
      </c>
      <c r="CO142" s="61"/>
      <c r="CP142" s="66">
        <f t="array" ref="CP142:CR142">LINEST(N82:N141,Q82:R141,TRUE,FALSE)</f>
        <v>0.10805388461751544</v>
      </c>
      <c r="CQ142" s="61">
        <v>0.7510516930357688</v>
      </c>
      <c r="CR142" s="61">
        <v>-2.6295573026192541E-4</v>
      </c>
      <c r="CU142" s="15">
        <v>41944</v>
      </c>
      <c r="CV142" s="16">
        <f t="shared" si="136"/>
        <v>2.6751794025273251E-2</v>
      </c>
      <c r="CW142" s="16">
        <f t="shared" si="137"/>
        <v>3.4868386677527181E-2</v>
      </c>
      <c r="CX142" s="16">
        <f t="shared" si="138"/>
        <v>2.2653078334577297E-2</v>
      </c>
      <c r="CY142" s="16">
        <f t="shared" si="139"/>
        <v>9.0460559244270704E-3</v>
      </c>
      <c r="CZ142" s="16">
        <f t="shared" si="140"/>
        <v>9.3699602176937867E-3</v>
      </c>
      <c r="DA142" s="16">
        <f t="shared" si="141"/>
        <v>1.8833263351808207E-2</v>
      </c>
      <c r="DB142" s="16">
        <f t="shared" si="142"/>
        <v>1.6981822986995777E-2</v>
      </c>
      <c r="DC142" s="16">
        <f t="shared" si="143"/>
        <v>1.8068391715117375E-2</v>
      </c>
      <c r="DD142" s="16">
        <f t="shared" si="144"/>
        <v>1.0799481103838854E-2</v>
      </c>
      <c r="DE142" s="16">
        <f t="shared" si="145"/>
        <v>1.6810119486530207E-2</v>
      </c>
      <c r="DF142" s="16">
        <f t="shared" si="146"/>
        <v>1.467539578909528E-2</v>
      </c>
    </row>
    <row r="143" spans="3:110" x14ac:dyDescent="0.35">
      <c r="C143" s="15">
        <v>41974</v>
      </c>
      <c r="D143" s="9">
        <f>MSCI!AD145</f>
        <v>-1.2200289392718337E-2</v>
      </c>
      <c r="E143" s="9">
        <f>MSCI!AE145</f>
        <v>-2.2258477994038243E-2</v>
      </c>
      <c r="F143" s="9">
        <f>MSCI!AF145</f>
        <v>-1.2567393278837383E-2</v>
      </c>
      <c r="G143" s="9">
        <f>MSCI!AG145</f>
        <v>-2.3336865503932772E-2</v>
      </c>
      <c r="H143" s="9">
        <f>MSCI!AH145</f>
        <v>-2.5391110615533122E-2</v>
      </c>
      <c r="I143" s="9">
        <f>MSCI!AI145</f>
        <v>-1.5554896616678419E-2</v>
      </c>
      <c r="J143" s="9">
        <f>MSCI!AJ145</f>
        <v>-5.3217948717947418E-3</v>
      </c>
      <c r="K143" s="9">
        <f>MSCI!AK145</f>
        <v>-1.536429036832632E-2</v>
      </c>
      <c r="L143" s="9">
        <f>MSCI!AL145</f>
        <v>-2.2225816913969999E-3</v>
      </c>
      <c r="M143" s="9">
        <f>MSCI!AM145</f>
        <v>-1.0465903307888106E-2</v>
      </c>
      <c r="N143" s="9">
        <f>MSCI!AN145</f>
        <v>-5.687660044150112E-2</v>
      </c>
      <c r="O143" s="9"/>
      <c r="P143" s="15">
        <v>41974</v>
      </c>
      <c r="Q143" s="17">
        <v>-1.7179094435537005E-2</v>
      </c>
      <c r="R143" s="8">
        <v>1.7045842443883085E-3</v>
      </c>
      <c r="S143" s="8"/>
      <c r="T143" s="65">
        <f t="shared" si="124"/>
        <v>41974</v>
      </c>
      <c r="U143" s="61">
        <f t="shared" si="113"/>
        <v>1.2634084170973996</v>
      </c>
      <c r="V143" s="61">
        <f t="shared" si="114"/>
        <v>1.364748626249662</v>
      </c>
      <c r="W143" s="61">
        <f t="shared" si="115"/>
        <v>1.1035615370721079</v>
      </c>
      <c r="X143" s="61">
        <f t="shared" si="116"/>
        <v>0.60563383368154</v>
      </c>
      <c r="Y143" s="61">
        <f t="shared" si="117"/>
        <v>0.59424867929345726</v>
      </c>
      <c r="Z143" s="61">
        <f t="shared" si="118"/>
        <v>0.99355204967493882</v>
      </c>
      <c r="AA143" s="61">
        <f t="shared" si="119"/>
        <v>1.0115102267008036</v>
      </c>
      <c r="AB143" s="61">
        <f t="shared" si="120"/>
        <v>1.2082769166001555</v>
      </c>
      <c r="AC143" s="61">
        <f t="shared" si="121"/>
        <v>0.60556050873018519</v>
      </c>
      <c r="AD143" s="61">
        <f t="shared" si="122"/>
        <v>0.96880620057484745</v>
      </c>
      <c r="AE143" s="61">
        <f t="shared" si="123"/>
        <v>0.74751119674005539</v>
      </c>
      <c r="AF143" s="66"/>
      <c r="AG143" s="66"/>
      <c r="AH143" s="66"/>
      <c r="AI143" s="66"/>
      <c r="AJ143" s="66"/>
      <c r="AN143" s="67">
        <v>41974</v>
      </c>
      <c r="AO143" s="61">
        <f t="shared" si="125"/>
        <v>0.4002931500985743</v>
      </c>
      <c r="AP143" s="61">
        <f t="shared" si="126"/>
        <v>0.98014504686747816</v>
      </c>
      <c r="AQ143" s="61">
        <f t="shared" si="127"/>
        <v>0.28976505130989016</v>
      </c>
      <c r="AR143" s="61">
        <f t="shared" si="128"/>
        <v>-0.26600822052322198</v>
      </c>
      <c r="AS143" s="61">
        <f t="shared" si="129"/>
        <v>-0.4832392069608758</v>
      </c>
      <c r="AT143" s="61">
        <f t="shared" si="130"/>
        <v>0.20997052782081102</v>
      </c>
      <c r="AU143" s="61">
        <f t="shared" si="131"/>
        <v>-5.6149584502654691E-2</v>
      </c>
      <c r="AV143" s="61">
        <f t="shared" si="132"/>
        <v>-0.41956497952566002</v>
      </c>
      <c r="AW143" s="61">
        <f t="shared" si="133"/>
        <v>-0.22431126484557001</v>
      </c>
      <c r="AX143" s="61">
        <f t="shared" si="134"/>
        <v>6.157155091829819E-2</v>
      </c>
      <c r="AY143" s="61">
        <f t="shared" si="135"/>
        <v>8.1863807495224677E-2</v>
      </c>
      <c r="AZ143" s="61"/>
      <c r="BB143" s="66">
        <f t="array" ref="BB143:BD143">LINEST(D83:D142,Q83:R142,TRUE,FALSE)</f>
        <v>0.4002931500985743</v>
      </c>
      <c r="BC143" s="61">
        <v>1.2634084170973996</v>
      </c>
      <c r="BD143" s="61">
        <v>-5.5734023110516452E-3</v>
      </c>
      <c r="BF143" s="66">
        <f t="array" ref="BF143:BH143">LINEST(E83:E142,Q83:R142,TRUE,FALSE)</f>
        <v>0.98014504686747816</v>
      </c>
      <c r="BG143" s="61">
        <v>1.364748626249662</v>
      </c>
      <c r="BH143" s="61">
        <v>-5.7719320932879976E-3</v>
      </c>
      <c r="BJ143" s="66">
        <f t="array" ref="BJ143:BL143">LINEST(F83:F142,Q83:R142,TRUE,FALSE)</f>
        <v>0.28976505130989016</v>
      </c>
      <c r="BK143" s="61">
        <v>1.1035615370721079</v>
      </c>
      <c r="BL143" s="61">
        <v>1.5485215347150129E-3</v>
      </c>
      <c r="BM143" s="62"/>
      <c r="BN143" s="66">
        <f t="array" ref="BN143:BP143">LINEST(G83:G142,Q83:R142,TRUE,FALSE)</f>
        <v>-0.26600822052322198</v>
      </c>
      <c r="BO143" s="61">
        <v>0.60563383368154</v>
      </c>
      <c r="BP143" s="61">
        <v>3.4513723458716688E-3</v>
      </c>
      <c r="BQ143" s="61"/>
      <c r="BR143" s="66">
        <f t="array" ref="BR143:BT143">LINEST(H83:H142,Q83:R142,TRUE,FALSE)</f>
        <v>-0.4832392069608758</v>
      </c>
      <c r="BS143" s="61">
        <v>0.59424867929345726</v>
      </c>
      <c r="BT143" s="61">
        <v>7.8172753536733426E-3</v>
      </c>
      <c r="BU143" s="82"/>
      <c r="BV143" s="66">
        <f t="array" ref="BV143:BX143">LINEST(I83:I142,Q83:R142,TRUE,FALSE)</f>
        <v>0.20997052782081102</v>
      </c>
      <c r="BW143" s="61">
        <v>0.99355204967493882</v>
      </c>
      <c r="BX143" s="61">
        <v>5.1229561296651481E-3</v>
      </c>
      <c r="BY143" s="82"/>
      <c r="BZ143" s="66">
        <f t="array" ref="BZ143:CB143">LINEST(J83:J142,Q83:R142,TRUE,FALSE)</f>
        <v>-5.6149584502654691E-2</v>
      </c>
      <c r="CA143" s="61">
        <v>1.0115102267008036</v>
      </c>
      <c r="CB143" s="61">
        <v>5.1109019866230499E-3</v>
      </c>
      <c r="CC143" s="82"/>
      <c r="CD143" s="66">
        <f t="array" ref="CD143:CF143">LINEST(K83:K142,Q83:R142,TRUE,FALSE)</f>
        <v>-0.41956497952566002</v>
      </c>
      <c r="CE143" s="61">
        <v>1.2082769166001555</v>
      </c>
      <c r="CF143" s="61">
        <v>-5.0581643424012796E-3</v>
      </c>
      <c r="CG143" s="82"/>
      <c r="CH143" s="66">
        <f t="array" ref="CH143:CJ143">LINEST(L83:L142,Q83:R142,TRUE,FALSE)</f>
        <v>-0.22431126484557001</v>
      </c>
      <c r="CI143" s="61">
        <v>0.60556050873018519</v>
      </c>
      <c r="CJ143" s="61">
        <v>-3.3195249390520036E-3</v>
      </c>
      <c r="CK143" s="82"/>
      <c r="CL143" s="66">
        <f t="array" ref="CL143:CN143">LINEST(M83:M142,Q83:R142,TRUE,FALSE)</f>
        <v>6.157155091829819E-2</v>
      </c>
      <c r="CM143" s="61">
        <v>0.96880620057484745</v>
      </c>
      <c r="CN143" s="61">
        <v>7.3066538755027586E-4</v>
      </c>
      <c r="CO143" s="61"/>
      <c r="CP143" s="66">
        <f t="array" ref="CP143:CR143">LINEST(N83:N142,Q83:R142,TRUE,FALSE)</f>
        <v>8.1863807495224677E-2</v>
      </c>
      <c r="CQ143" s="61">
        <v>0.74751119674005539</v>
      </c>
      <c r="CR143" s="61">
        <v>-2.2709117656540275E-4</v>
      </c>
      <c r="CU143" s="15">
        <v>41974</v>
      </c>
      <c r="CV143" s="16">
        <f t="shared" si="136"/>
        <v>-2.1021879111173959E-2</v>
      </c>
      <c r="CW143" s="16">
        <f t="shared" si="137"/>
        <v>-2.1774405727006795E-2</v>
      </c>
      <c r="CX143" s="16">
        <f t="shared" si="138"/>
        <v>-1.8464258919750905E-2</v>
      </c>
      <c r="CY143" s="16">
        <f t="shared" si="139"/>
        <v>-1.0857674243753142E-2</v>
      </c>
      <c r="CZ143" s="16">
        <f t="shared" si="140"/>
        <v>-1.1032376118231655E-2</v>
      </c>
      <c r="DA143" s="16">
        <f t="shared" si="141"/>
        <v>-1.6710412034477873E-2</v>
      </c>
      <c r="DB143" s="16">
        <f t="shared" si="142"/>
        <v>-1.7472541404076725E-2</v>
      </c>
      <c r="DC143" s="16">
        <f t="shared" si="143"/>
        <v>-2.1472287108150082E-2</v>
      </c>
      <c r="DD143" s="16">
        <f t="shared" si="144"/>
        <v>-1.0785338613802254E-2</v>
      </c>
      <c r="DE143" s="16">
        <f t="shared" si="145"/>
        <v>-1.6538259313811227E-2</v>
      </c>
      <c r="DF143" s="16">
        <f t="shared" si="146"/>
        <v>-1.2702021683976694E-2</v>
      </c>
    </row>
    <row r="144" spans="3:110" x14ac:dyDescent="0.35">
      <c r="C144" s="15">
        <v>42005</v>
      </c>
      <c r="D144" s="9">
        <f>MSCI!AD146</f>
        <v>-5.4149254290980831E-2</v>
      </c>
      <c r="E144" s="9">
        <f>MSCI!AE146</f>
        <v>-7.7279421654337117E-3</v>
      </c>
      <c r="F144" s="9">
        <f>MSCI!AF146</f>
        <v>-2.0235410395344159E-2</v>
      </c>
      <c r="G144" s="9">
        <f>MSCI!AG146</f>
        <v>1.2238235294117826E-2</v>
      </c>
      <c r="H144" s="9">
        <f>MSCI!AH146</f>
        <v>2.270675068282035E-2</v>
      </c>
      <c r="I144" s="9">
        <f>MSCI!AI146</f>
        <v>-3.168257137051711E-2</v>
      </c>
      <c r="J144" s="9">
        <f>MSCI!AJ146</f>
        <v>-1.2690529509693406E-2</v>
      </c>
      <c r="K144" s="9">
        <f>MSCI!AK146</f>
        <v>-5.1415989386685346E-2</v>
      </c>
      <c r="L144" s="9">
        <f>MSCI!AL146</f>
        <v>1.0466024703396635E-2</v>
      </c>
      <c r="M144" s="9">
        <f>MSCI!AM146</f>
        <v>4.5033474757864123E-2</v>
      </c>
      <c r="N144" s="9">
        <f>MSCI!AN146</f>
        <v>9.6381022040178382E-3</v>
      </c>
      <c r="O144" s="9"/>
      <c r="P144" s="15">
        <v>42005</v>
      </c>
      <c r="Q144" s="17">
        <v>-1.8812669642676142E-2</v>
      </c>
      <c r="R144" s="8">
        <v>8.2853755673367516E-3</v>
      </c>
      <c r="S144" s="8"/>
      <c r="T144" s="65">
        <f t="shared" si="124"/>
        <v>42005</v>
      </c>
      <c r="U144" s="61">
        <f t="shared" si="113"/>
        <v>1.265955167979979</v>
      </c>
      <c r="V144" s="61">
        <f t="shared" si="114"/>
        <v>1.3671811624332857</v>
      </c>
      <c r="W144" s="61">
        <f t="shared" si="115"/>
        <v>1.1062545429179338</v>
      </c>
      <c r="X144" s="61">
        <f t="shared" si="116"/>
        <v>0.60916798997589849</v>
      </c>
      <c r="Y144" s="61">
        <f t="shared" si="117"/>
        <v>0.5932688187653361</v>
      </c>
      <c r="Z144" s="61">
        <f t="shared" si="118"/>
        <v>0.98004398567913464</v>
      </c>
      <c r="AA144" s="61">
        <f t="shared" si="119"/>
        <v>1.0023460682148582</v>
      </c>
      <c r="AB144" s="61">
        <f t="shared" si="120"/>
        <v>1.2153858142816318</v>
      </c>
      <c r="AC144" s="61">
        <f t="shared" si="121"/>
        <v>0.59337055987456111</v>
      </c>
      <c r="AD144" s="61">
        <f t="shared" si="122"/>
        <v>0.96308619182485988</v>
      </c>
      <c r="AE144" s="61">
        <f t="shared" si="123"/>
        <v>0.75810738154771518</v>
      </c>
      <c r="AF144" s="66"/>
      <c r="AG144" s="66"/>
      <c r="AH144" s="66"/>
      <c r="AI144" s="66"/>
      <c r="AJ144" s="66"/>
      <c r="AN144" s="67">
        <v>42005</v>
      </c>
      <c r="AO144" s="61">
        <f t="shared" si="125"/>
        <v>0.45755220932054974</v>
      </c>
      <c r="AP144" s="61">
        <f t="shared" si="126"/>
        <v>1.015056870809498</v>
      </c>
      <c r="AQ144" s="61">
        <f t="shared" si="127"/>
        <v>0.32489543048963954</v>
      </c>
      <c r="AR144" s="61">
        <f t="shared" si="128"/>
        <v>-0.27048282736772999</v>
      </c>
      <c r="AS144" s="61">
        <f t="shared" si="129"/>
        <v>-0.54416071295011847</v>
      </c>
      <c r="AT144" s="61">
        <f t="shared" si="130"/>
        <v>7.5467967978519623E-2</v>
      </c>
      <c r="AU144" s="61">
        <f t="shared" si="131"/>
        <v>-0.12465124238120649</v>
      </c>
      <c r="AV144" s="61">
        <f t="shared" si="132"/>
        <v>-0.32755943698083234</v>
      </c>
      <c r="AW144" s="61">
        <f t="shared" si="133"/>
        <v>-0.30954450325513505</v>
      </c>
      <c r="AX144" s="61">
        <f t="shared" si="134"/>
        <v>2.1029859271922368E-2</v>
      </c>
      <c r="AY144" s="61">
        <f t="shared" si="135"/>
        <v>7.7367752928504716E-2</v>
      </c>
      <c r="AZ144" s="61"/>
      <c r="BB144" s="66">
        <f t="array" ref="BB144:BD144">LINEST(D84:D143,Q84:R143,TRUE,FALSE)</f>
        <v>0.45755220932054974</v>
      </c>
      <c r="BC144" s="61">
        <v>1.265955167979979</v>
      </c>
      <c r="BD144" s="61">
        <v>-4.9763434329340621E-3</v>
      </c>
      <c r="BF144" s="66">
        <f t="array" ref="BF144:BH144">LINEST(E84:E143,Q84:R143,TRUE,FALSE)</f>
        <v>1.015056870809498</v>
      </c>
      <c r="BG144" s="61">
        <v>1.3671811624332857</v>
      </c>
      <c r="BH144" s="61">
        <v>-5.4646493556394166E-3</v>
      </c>
      <c r="BJ144" s="66">
        <f t="array" ref="BJ144:BL144">LINEST(F84:F143,Q84:R143,TRUE,FALSE)</f>
        <v>0.32489543048963954</v>
      </c>
      <c r="BK144" s="61">
        <v>1.1062545429179338</v>
      </c>
      <c r="BL144" s="61">
        <v>1.841906761158764E-3</v>
      </c>
      <c r="BM144" s="62"/>
      <c r="BN144" s="66">
        <f t="array" ref="BN144:BP144">LINEST(G84:G143,Q84:R143,TRUE,FALSE)</f>
        <v>-0.27048282736772999</v>
      </c>
      <c r="BO144" s="61">
        <v>0.60916798997589849</v>
      </c>
      <c r="BP144" s="61">
        <v>3.163877255102779E-3</v>
      </c>
      <c r="BQ144" s="61"/>
      <c r="BR144" s="66">
        <f t="array" ref="BR144:BT144">LINEST(H84:H143,Q84:R143,TRUE,FALSE)</f>
        <v>-0.54416071295011847</v>
      </c>
      <c r="BS144" s="61">
        <v>0.5932688187653361</v>
      </c>
      <c r="BT144" s="61">
        <v>7.0704338644302219E-3</v>
      </c>
      <c r="BU144" s="82"/>
      <c r="BV144" s="66">
        <f t="array" ref="BV144:BX144">LINEST(I84:I143,Q84:R143,TRUE,FALSE)</f>
        <v>7.5467967978519623E-2</v>
      </c>
      <c r="BW144" s="61">
        <v>0.98004398567913464</v>
      </c>
      <c r="BX144" s="61">
        <v>4.2059565553152637E-3</v>
      </c>
      <c r="BY144" s="82"/>
      <c r="BZ144" s="66">
        <f t="array" ref="BZ144:CB144">LINEST(J84:J143,Q84:R143,TRUE,FALSE)</f>
        <v>-0.12465124238120649</v>
      </c>
      <c r="CA144" s="61">
        <v>1.0023460682148582</v>
      </c>
      <c r="CB144" s="61">
        <v>4.7912598184105095E-3</v>
      </c>
      <c r="CC144" s="82"/>
      <c r="CD144" s="66">
        <f t="array" ref="CD144:CF144">LINEST(K84:K143,Q84:R143,TRUE,FALSE)</f>
        <v>-0.32755943698083234</v>
      </c>
      <c r="CE144" s="61">
        <v>1.2153858142816318</v>
      </c>
      <c r="CF144" s="61">
        <v>-4.2934079200689611E-3</v>
      </c>
      <c r="CG144" s="82"/>
      <c r="CH144" s="66">
        <f t="array" ref="CH144:CJ144">LINEST(L84:L143,Q84:R143,TRUE,FALSE)</f>
        <v>-0.30954450325513505</v>
      </c>
      <c r="CI144" s="61">
        <v>0.59337055987456111</v>
      </c>
      <c r="CJ144" s="61">
        <v>-3.6664402804043369E-3</v>
      </c>
      <c r="CK144" s="82"/>
      <c r="CL144" s="66">
        <f t="array" ref="CL144:CN144">LINEST(M84:M143,Q84:R143,TRUE,FALSE)</f>
        <v>2.1029859271922368E-2</v>
      </c>
      <c r="CM144" s="61">
        <v>0.96308619182485988</v>
      </c>
      <c r="CN144" s="61">
        <v>5.6060739164320254E-4</v>
      </c>
      <c r="CO144" s="61"/>
      <c r="CP144" s="66">
        <f t="array" ref="CP144:CR144">LINEST(N84:N143,Q84:R143,TRUE,FALSE)</f>
        <v>7.7367752928504716E-2</v>
      </c>
      <c r="CQ144" s="61">
        <v>0.75810738154771518</v>
      </c>
      <c r="CR144" s="61">
        <v>-9.7046124355408829E-4</v>
      </c>
      <c r="CU144" s="15">
        <v>42005</v>
      </c>
      <c r="CV144" s="16">
        <f t="shared" si="136"/>
        <v>-2.002500446176049E-2</v>
      </c>
      <c r="CW144" s="16">
        <f t="shared" si="137"/>
        <v>-1.7310200153685042E-2</v>
      </c>
      <c r="CX144" s="16">
        <f t="shared" si="138"/>
        <v>-1.8119720594906567E-2</v>
      </c>
      <c r="CY144" s="16">
        <f t="shared" si="139"/>
        <v>-1.3701127961566384E-2</v>
      </c>
      <c r="CZ144" s="16">
        <f t="shared" si="140"/>
        <v>-1.5669546172514433E-2</v>
      </c>
      <c r="DA144" s="16">
        <f t="shared" si="141"/>
        <v>-1.7811963279867411E-2</v>
      </c>
      <c r="DB144" s="16">
        <f t="shared" si="142"/>
        <v>-1.9889587807024871E-2</v>
      </c>
      <c r="DC144" s="16">
        <f t="shared" si="143"/>
        <v>-2.5578604768486848E-2</v>
      </c>
      <c r="DD144" s="16">
        <f t="shared" si="144"/>
        <v>-1.372757678288339E-2</v>
      </c>
      <c r="DE144" s="16">
        <f t="shared" si="145"/>
        <v>-1.7943982082027996E-2</v>
      </c>
      <c r="DF144" s="16">
        <f t="shared" si="146"/>
        <v>-1.3621002832917822E-2</v>
      </c>
    </row>
    <row r="145" spans="3:110" x14ac:dyDescent="0.35">
      <c r="C145" s="15">
        <v>42036</v>
      </c>
      <c r="D145" s="9">
        <f>MSCI!AD147</f>
        <v>4.788669968405268E-2</v>
      </c>
      <c r="E145" s="9">
        <f>MSCI!AE147</f>
        <v>8.2303850208587437E-2</v>
      </c>
      <c r="F145" s="9">
        <f>MSCI!AF147</f>
        <v>5.9843029170293716E-2</v>
      </c>
      <c r="G145" s="9">
        <f>MSCI!AG147</f>
        <v>3.5561729340646608E-2</v>
      </c>
      <c r="H145" s="9">
        <f>MSCI!AH147</f>
        <v>4.5361607770830203E-2</v>
      </c>
      <c r="I145" s="9">
        <f>MSCI!AI147</f>
        <v>7.7884461850523334E-2</v>
      </c>
      <c r="J145" s="9">
        <f>MSCI!AJ147</f>
        <v>7.6893858217749966E-2</v>
      </c>
      <c r="K145" s="9">
        <f>MSCI!AK147</f>
        <v>6.4795298619232278E-2</v>
      </c>
      <c r="L145" s="9">
        <f>MSCI!AL147</f>
        <v>-3.9180317651789198E-2</v>
      </c>
      <c r="M145" s="9">
        <f>MSCI!AM147</f>
        <v>-1.8866533799188918E-3</v>
      </c>
      <c r="N145" s="9">
        <f>MSCI!AN147</f>
        <v>4.4608079783637566E-2</v>
      </c>
      <c r="O145" s="9"/>
      <c r="P145" s="15">
        <v>42036</v>
      </c>
      <c r="Q145" s="17">
        <v>5.6807713361911039E-2</v>
      </c>
      <c r="R145" s="8">
        <v>-1.2907809154065128E-2</v>
      </c>
      <c r="S145" s="8"/>
      <c r="T145" s="65">
        <f t="shared" si="124"/>
        <v>42036</v>
      </c>
      <c r="U145" s="61">
        <f t="shared" si="113"/>
        <v>1.2787401200499586</v>
      </c>
      <c r="V145" s="61">
        <f t="shared" si="114"/>
        <v>1.3600535905825801</v>
      </c>
      <c r="W145" s="61">
        <f t="shared" si="115"/>
        <v>1.135867180920495</v>
      </c>
      <c r="X145" s="61">
        <f t="shared" si="116"/>
        <v>0.60823557717637866</v>
      </c>
      <c r="Y145" s="61">
        <f t="shared" si="117"/>
        <v>0.59092383938046666</v>
      </c>
      <c r="Z145" s="61">
        <f t="shared" si="118"/>
        <v>0.95958476351309963</v>
      </c>
      <c r="AA145" s="61">
        <f t="shared" si="119"/>
        <v>1.0083346287620178</v>
      </c>
      <c r="AB145" s="61">
        <f t="shared" si="120"/>
        <v>1.2200882844534306</v>
      </c>
      <c r="AC145" s="61">
        <f t="shared" si="121"/>
        <v>0.56641135038611623</v>
      </c>
      <c r="AD145" s="61">
        <f t="shared" si="122"/>
        <v>0.93951721176840142</v>
      </c>
      <c r="AE145" s="61">
        <f t="shared" si="123"/>
        <v>0.72427064596443225</v>
      </c>
      <c r="AF145" s="66"/>
      <c r="AG145" s="66"/>
      <c r="AH145" s="66"/>
      <c r="AI145" s="66"/>
      <c r="AJ145" s="66"/>
      <c r="AN145" s="67">
        <v>42036</v>
      </c>
      <c r="AO145" s="61">
        <f t="shared" si="125"/>
        <v>0.45209632011474582</v>
      </c>
      <c r="AP145" s="61">
        <f t="shared" si="126"/>
        <v>1.0154410270354748</v>
      </c>
      <c r="AQ145" s="61">
        <f t="shared" si="127"/>
        <v>0.45265917929911842</v>
      </c>
      <c r="AR145" s="61">
        <f t="shared" si="128"/>
        <v>-0.22446725249895433</v>
      </c>
      <c r="AS145" s="61">
        <f t="shared" si="129"/>
        <v>-0.48581208573276136</v>
      </c>
      <c r="AT145" s="61">
        <f t="shared" si="130"/>
        <v>-5.8776997928185061E-2</v>
      </c>
      <c r="AU145" s="61">
        <f t="shared" si="131"/>
        <v>-9.1726424743108659E-2</v>
      </c>
      <c r="AV145" s="61">
        <f t="shared" si="132"/>
        <v>-0.35347547871172269</v>
      </c>
      <c r="AW145" s="61">
        <f t="shared" si="133"/>
        <v>-0.37227329570792617</v>
      </c>
      <c r="AX145" s="61">
        <f t="shared" si="134"/>
        <v>5.0269236347847406E-2</v>
      </c>
      <c r="AY145" s="61">
        <f t="shared" si="135"/>
        <v>-2.5084795650259339E-2</v>
      </c>
      <c r="AZ145" s="61"/>
      <c r="BB145" s="66">
        <f t="array" ref="BB145:BD145">LINEST(D85:D144,Q85:R144,TRUE,FALSE)</f>
        <v>0.45209632011474582</v>
      </c>
      <c r="BC145" s="61">
        <v>1.2787401200499586</v>
      </c>
      <c r="BD145" s="61">
        <v>-5.7628130009329172E-3</v>
      </c>
      <c r="BF145" s="66">
        <f t="array" ref="BF145:BH145">LINEST(E85:E144,Q85:R144,TRUE,FALSE)</f>
        <v>1.0154410270354748</v>
      </c>
      <c r="BG145" s="61">
        <v>1.3600535905825801</v>
      </c>
      <c r="BH145" s="61">
        <v>-5.0516420673825582E-3</v>
      </c>
      <c r="BJ145" s="66">
        <f t="array" ref="BJ145:BL145">LINEST(F85:F144,Q85:R144,TRUE,FALSE)</f>
        <v>0.45265917929911842</v>
      </c>
      <c r="BK145" s="61">
        <v>1.135867180920495</v>
      </c>
      <c r="BL145" s="61">
        <v>1.3647035537912068E-3</v>
      </c>
      <c r="BM145" s="62"/>
      <c r="BN145" s="66">
        <f t="array" ref="BN145:BP145">LINEST(G85:G144,Q85:R144,TRUE,FALSE)</f>
        <v>-0.22446725249895433</v>
      </c>
      <c r="BO145" s="61">
        <v>0.60823557717637866</v>
      </c>
      <c r="BP145" s="61">
        <v>3.6580529092689906E-3</v>
      </c>
      <c r="BQ145" s="61"/>
      <c r="BR145" s="66">
        <f t="array" ref="BR145:BT145">LINEST(H85:H144,Q85:R144,TRUE,FALSE)</f>
        <v>-0.48581208573276136</v>
      </c>
      <c r="BS145" s="61">
        <v>0.59092383938046666</v>
      </c>
      <c r="BT145" s="61">
        <v>7.7638284575302103E-3</v>
      </c>
      <c r="BU145" s="82"/>
      <c r="BV145" s="66">
        <f t="array" ref="BV145:BX145">LINEST(I85:I144,Q85:R144,TRUE,FALSE)</f>
        <v>-5.8776997928185061E-2</v>
      </c>
      <c r="BW145" s="61">
        <v>0.95958476351309963</v>
      </c>
      <c r="BX145" s="61">
        <v>4.0954272343462226E-3</v>
      </c>
      <c r="BY145" s="82"/>
      <c r="BZ145" s="66">
        <f t="array" ref="BZ145:CB145">LINEST(J85:J144,Q85:R144,TRUE,FALSE)</f>
        <v>-9.1726424743108659E-2</v>
      </c>
      <c r="CA145" s="61">
        <v>1.0083346287620178</v>
      </c>
      <c r="CB145" s="61">
        <v>4.7626191825627445E-3</v>
      </c>
      <c r="CC145" s="82"/>
      <c r="CD145" s="66">
        <f t="array" ref="CD145:CF145">LINEST(K85:K144,Q85:R144,TRUE,FALSE)</f>
        <v>-0.35347547871172269</v>
      </c>
      <c r="CE145" s="61">
        <v>1.2200882844534306</v>
      </c>
      <c r="CF145" s="61">
        <v>-4.811628169975068E-3</v>
      </c>
      <c r="CG145" s="82"/>
      <c r="CH145" s="66">
        <f t="array" ref="CH145:CJ145">LINEST(L85:L144,Q85:R144,TRUE,FALSE)</f>
        <v>-0.37227329570792617</v>
      </c>
      <c r="CI145" s="61">
        <v>0.56641135038611623</v>
      </c>
      <c r="CJ145" s="61">
        <v>-2.7188698197302113E-3</v>
      </c>
      <c r="CK145" s="82"/>
      <c r="CL145" s="66">
        <f t="array" ref="CL145:CN145">LINEST(M85:M144,Q85:R144,TRUE,FALSE)</f>
        <v>5.0269236347847406E-2</v>
      </c>
      <c r="CM145" s="61">
        <v>0.93951721176840142</v>
      </c>
      <c r="CN145" s="61">
        <v>2.1941339532453811E-3</v>
      </c>
      <c r="CO145" s="61"/>
      <c r="CP145" s="66">
        <f t="array" ref="CP145:CR145">LINEST(N85:N144,Q85:R144,TRUE,FALSE)</f>
        <v>-2.5084795650259339E-2</v>
      </c>
      <c r="CQ145" s="61">
        <v>0.72427064596443225</v>
      </c>
      <c r="CR145" s="61">
        <v>-8.3019466898962349E-6</v>
      </c>
      <c r="CU145" s="15">
        <v>42036</v>
      </c>
      <c r="CV145" s="16">
        <f t="shared" si="136"/>
        <v>6.6806729184877497E-2</v>
      </c>
      <c r="CW145" s="16">
        <f t="shared" si="137"/>
        <v>6.4154415546471333E-2</v>
      </c>
      <c r="CX145" s="16">
        <f t="shared" si="138"/>
        <v>5.8683178932704659E-2</v>
      </c>
      <c r="CY145" s="16">
        <f t="shared" si="139"/>
        <v>3.7449852781346091E-2</v>
      </c>
      <c r="CZ145" s="16">
        <f t="shared" si="140"/>
        <v>3.983980177362232E-2</v>
      </c>
      <c r="DA145" s="16">
        <f t="shared" si="141"/>
        <v>5.5270498464015251E-2</v>
      </c>
      <c r="DB145" s="16">
        <f t="shared" si="142"/>
        <v>5.8465171748570452E-2</v>
      </c>
      <c r="DC145" s="16">
        <f t="shared" si="143"/>
        <v>7.3873019559309E-2</v>
      </c>
      <c r="DD145" s="16">
        <f t="shared" si="144"/>
        <v>3.6981766291820213E-2</v>
      </c>
      <c r="DE145" s="16">
        <f t="shared" si="145"/>
        <v>5.2722958755622606E-2</v>
      </c>
      <c r="DF145" s="16">
        <f t="shared" si="146"/>
        <v>4.1467949007315888E-2</v>
      </c>
    </row>
    <row r="146" spans="3:110" x14ac:dyDescent="0.35">
      <c r="C146" s="15">
        <v>42064</v>
      </c>
      <c r="D146" s="9">
        <f>MSCI!AD148</f>
        <v>-3.7584342743321064E-2</v>
      </c>
      <c r="E146" s="9">
        <f>MSCI!AE148</f>
        <v>-5.7424290336046735E-2</v>
      </c>
      <c r="F146" s="9">
        <f>MSCI!AF148</f>
        <v>-2.1283092569330312E-2</v>
      </c>
      <c r="G146" s="9">
        <f>MSCI!AG148</f>
        <v>-2.9275369804838417E-2</v>
      </c>
      <c r="H146" s="9">
        <f>MSCI!AH148</f>
        <v>1.2860276026080471E-2</v>
      </c>
      <c r="I146" s="9">
        <f>MSCI!AI148</f>
        <v>-2.4200543402217948E-2</v>
      </c>
      <c r="J146" s="9">
        <f>MSCI!AJ148</f>
        <v>-7.9546934188596298E-3</v>
      </c>
      <c r="K146" s="9">
        <f>MSCI!AK148</f>
        <v>-8.0115125240846664E-3</v>
      </c>
      <c r="L146" s="9">
        <f>MSCI!AL148</f>
        <v>-2.7477293270840312E-2</v>
      </c>
      <c r="M146" s="9">
        <f>MSCI!AM148</f>
        <v>-7.3217509737219548E-3</v>
      </c>
      <c r="N146" s="9">
        <f>MSCI!AN148</f>
        <v>-4.0801699029126171E-2</v>
      </c>
      <c r="O146" s="9"/>
      <c r="P146" s="15">
        <v>42064</v>
      </c>
      <c r="Q146" s="17">
        <v>-1.8101985123489543E-2</v>
      </c>
      <c r="R146" s="8">
        <v>-6.4221499997641762E-3</v>
      </c>
      <c r="S146" s="8"/>
      <c r="T146" s="65">
        <f t="shared" si="124"/>
        <v>42064</v>
      </c>
      <c r="U146" s="61">
        <f t="shared" si="113"/>
        <v>1.274988446816004</v>
      </c>
      <c r="V146" s="61">
        <f t="shared" si="114"/>
        <v>1.367238124300858</v>
      </c>
      <c r="W146" s="61">
        <f t="shared" si="115"/>
        <v>1.1350973708016685</v>
      </c>
      <c r="X146" s="61">
        <f t="shared" si="116"/>
        <v>0.6056582231181995</v>
      </c>
      <c r="Y146" s="61">
        <f t="shared" si="117"/>
        <v>0.5915643273137916</v>
      </c>
      <c r="Z146" s="61">
        <f t="shared" si="118"/>
        <v>0.96482924419969707</v>
      </c>
      <c r="AA146" s="61">
        <f t="shared" si="119"/>
        <v>1.0134621752266417</v>
      </c>
      <c r="AB146" s="61">
        <f t="shared" si="120"/>
        <v>1.2181405255870761</v>
      </c>
      <c r="AC146" s="61">
        <f t="shared" si="121"/>
        <v>0.54139763704914889</v>
      </c>
      <c r="AD146" s="61">
        <f t="shared" si="122"/>
        <v>0.91730220484362146</v>
      </c>
      <c r="AE146" s="61">
        <f t="shared" si="123"/>
        <v>0.72737985010223649</v>
      </c>
      <c r="AF146" s="66"/>
      <c r="AG146" s="66"/>
      <c r="AH146" s="66"/>
      <c r="AI146" s="66"/>
      <c r="AJ146" s="66"/>
      <c r="AN146" s="67">
        <v>42064</v>
      </c>
      <c r="AO146" s="61">
        <f t="shared" si="125"/>
        <v>0.47300605459794165</v>
      </c>
      <c r="AP146" s="61">
        <f t="shared" si="126"/>
        <v>0.98214186704854745</v>
      </c>
      <c r="AQ146" s="61">
        <f t="shared" si="127"/>
        <v>0.44851768220016114</v>
      </c>
      <c r="AR146" s="61">
        <f t="shared" si="128"/>
        <v>-0.22190671066906695</v>
      </c>
      <c r="AS146" s="61">
        <f t="shared" si="129"/>
        <v>-0.47421292435277301</v>
      </c>
      <c r="AT146" s="61">
        <f t="shared" si="130"/>
        <v>-8.8432667212293425E-2</v>
      </c>
      <c r="AU146" s="61">
        <f t="shared" si="131"/>
        <v>-0.10571645334113694</v>
      </c>
      <c r="AV146" s="61">
        <f t="shared" si="132"/>
        <v>-0.35128784469345065</v>
      </c>
      <c r="AW146" s="61">
        <f t="shared" si="133"/>
        <v>-0.2811247674206328</v>
      </c>
      <c r="AX146" s="61">
        <f t="shared" si="134"/>
        <v>0.10275512619715993</v>
      </c>
      <c r="AY146" s="61">
        <f t="shared" si="135"/>
        <v>-1.6202050555175821E-2</v>
      </c>
      <c r="AZ146" s="61"/>
      <c r="BB146" s="66">
        <f t="array" ref="BB146:BD146">LINEST(D86:D145,Q86:R145,TRUE,FALSE)</f>
        <v>0.47300605459794165</v>
      </c>
      <c r="BC146" s="61">
        <v>1.274988446816004</v>
      </c>
      <c r="BD146" s="61">
        <v>-5.712214522500072E-3</v>
      </c>
      <c r="BF146" s="66">
        <f t="array" ref="BF146:BH146">LINEST(E86:E145,Q86:R145,TRUE,FALSE)</f>
        <v>0.98214186704854745</v>
      </c>
      <c r="BG146" s="61">
        <v>1.367238124300858</v>
      </c>
      <c r="BH146" s="61">
        <v>-5.0431539871995962E-3</v>
      </c>
      <c r="BJ146" s="66">
        <f t="array" ref="BJ146:BL146">LINEST(F86:F145,Q86:R145,TRUE,FALSE)</f>
        <v>0.44851768220016114</v>
      </c>
      <c r="BK146" s="61">
        <v>1.1350973708016685</v>
      </c>
      <c r="BL146" s="61">
        <v>1.2433120329861413E-3</v>
      </c>
      <c r="BM146" s="62"/>
      <c r="BN146" s="66">
        <f t="array" ref="BN146:BP146">LINEST(G86:G145,Q86:R145,TRUE,FALSE)</f>
        <v>-0.22190671066906695</v>
      </c>
      <c r="BO146" s="61">
        <v>0.6056582231181995</v>
      </c>
      <c r="BP146" s="61">
        <v>3.5083392818209811E-3</v>
      </c>
      <c r="BQ146" s="61"/>
      <c r="BR146" s="66">
        <f t="array" ref="BR146:BT146">LINEST(H86:H145,Q86:R145,TRUE,FALSE)</f>
        <v>-0.47421292435277301</v>
      </c>
      <c r="BS146" s="61">
        <v>0.5915643273137916</v>
      </c>
      <c r="BT146" s="61">
        <v>7.9922473239396521E-3</v>
      </c>
      <c r="BU146" s="82"/>
      <c r="BV146" s="66">
        <f t="array" ref="BV146:BX146">LINEST(I86:I145,Q86:R145,TRUE,FALSE)</f>
        <v>-8.8432667212293425E-2</v>
      </c>
      <c r="BW146" s="61">
        <v>0.96482924419969707</v>
      </c>
      <c r="BX146" s="61">
        <v>4.0180401425931678E-3</v>
      </c>
      <c r="BY146" s="82"/>
      <c r="BZ146" s="66">
        <f t="array" ref="BZ146:CB146">LINEST(J86:J145,Q86:R145,TRUE,FALSE)</f>
        <v>-0.10571645334113694</v>
      </c>
      <c r="CA146" s="61">
        <v>1.0134621752266417</v>
      </c>
      <c r="CB146" s="61">
        <v>4.9214444025210006E-3</v>
      </c>
      <c r="CC146" s="82"/>
      <c r="CD146" s="66">
        <f t="array" ref="CD146:CF146">LINEST(K86:K145,Q86:R145,TRUE,FALSE)</f>
        <v>-0.35128784469345065</v>
      </c>
      <c r="CE146" s="61">
        <v>1.2181405255870761</v>
      </c>
      <c r="CF146" s="61">
        <v>-4.9208225117991162E-3</v>
      </c>
      <c r="CG146" s="82"/>
      <c r="CH146" s="66">
        <f t="array" ref="CH146:CJ146">LINEST(L86:L145,Q86:R145,TRUE,FALSE)</f>
        <v>-0.2811247674206328</v>
      </c>
      <c r="CI146" s="61">
        <v>0.54139763704914889</v>
      </c>
      <c r="CJ146" s="61">
        <v>-3.1357741503869139E-3</v>
      </c>
      <c r="CK146" s="82"/>
      <c r="CL146" s="66">
        <f t="array" ref="CL146:CN146">LINEST(M86:M145,Q86:R145,TRUE,FALSE)</f>
        <v>0.10275512619715993</v>
      </c>
      <c r="CM146" s="61">
        <v>0.91730220484362146</v>
      </c>
      <c r="CN146" s="61">
        <v>1.3790396737463138E-3</v>
      </c>
      <c r="CO146" s="61"/>
      <c r="CP146" s="66">
        <f t="array" ref="CP146:CR146">LINEST(N86:N145,Q86:R145,TRUE,FALSE)</f>
        <v>-1.6202050555175821E-2</v>
      </c>
      <c r="CQ146" s="61">
        <v>0.72737985010223649</v>
      </c>
      <c r="CR146" s="61">
        <v>3.5939729506172821E-4</v>
      </c>
      <c r="CU146" s="15">
        <v>42064</v>
      </c>
      <c r="CV146" s="16">
        <f t="shared" si="136"/>
        <v>-2.6117537730308966E-2</v>
      </c>
      <c r="CW146" s="16">
        <f t="shared" si="137"/>
        <v>-3.1057186577596096E-2</v>
      </c>
      <c r="CX146" s="16">
        <f t="shared" si="138"/>
        <v>-2.3427963552599889E-2</v>
      </c>
      <c r="CY146" s="16">
        <f t="shared" si="139"/>
        <v>-9.5384979629337396E-3</v>
      </c>
      <c r="CZ146" s="16">
        <f t="shared" si="140"/>
        <v>-7.6630221206010242E-3</v>
      </c>
      <c r="DA146" s="16">
        <f t="shared" si="141"/>
        <v>-1.6897396771493999E-2</v>
      </c>
      <c r="DB146" s="16">
        <f t="shared" si="142"/>
        <v>-1.7666750298372169E-2</v>
      </c>
      <c r="DC146" s="16">
        <f t="shared" si="143"/>
        <v>-1.9794738440781782E-2</v>
      </c>
      <c r="DD146" s="16">
        <f t="shared" si="144"/>
        <v>-7.9949465467319628E-3</v>
      </c>
      <c r="DE146" s="16">
        <f t="shared" si="145"/>
        <v>-1.7264899699506252E-2</v>
      </c>
      <c r="DF146" s="16">
        <f t="shared" si="146"/>
        <v>-1.3062967226707637E-2</v>
      </c>
    </row>
    <row r="147" spans="3:110" x14ac:dyDescent="0.35">
      <c r="C147" s="15">
        <v>42095</v>
      </c>
      <c r="D147" s="9">
        <f>MSCI!AD149</f>
        <v>8.5919179516340816E-2</v>
      </c>
      <c r="E147" s="9">
        <f>MSCI!AE149</f>
        <v>3.6971294656037712E-2</v>
      </c>
      <c r="F147" s="9">
        <f>MSCI!AF149</f>
        <v>1.5541079244413556E-2</v>
      </c>
      <c r="G147" s="9">
        <f>MSCI!AG149</f>
        <v>8.9869478306461841E-3</v>
      </c>
      <c r="H147" s="9">
        <f>MSCI!AH149</f>
        <v>-1.0793754864924518E-3</v>
      </c>
      <c r="I147" s="9">
        <f>MSCI!AI149</f>
        <v>1.8687858229379073E-2</v>
      </c>
      <c r="J147" s="9">
        <f>MSCI!AJ149</f>
        <v>9.3084368530021427E-3</v>
      </c>
      <c r="K147" s="9">
        <f>MSCI!AK149</f>
        <v>2.4493710931556667E-2</v>
      </c>
      <c r="L147" s="9">
        <f>MSCI!AL149</f>
        <v>1.7289429145152024E-2</v>
      </c>
      <c r="M147" s="9">
        <f>MSCI!AM149</f>
        <v>-7.1103944209916512E-3</v>
      </c>
      <c r="N147" s="9">
        <f>MSCI!AN149</f>
        <v>5.1466507615191948E-2</v>
      </c>
      <c r="O147" s="9"/>
      <c r="P147" s="15">
        <v>42095</v>
      </c>
      <c r="Q147" s="17">
        <v>2.1582715451890222E-2</v>
      </c>
      <c r="R147" s="8">
        <v>2.0146954653082812E-2</v>
      </c>
      <c r="S147" s="8"/>
      <c r="T147" s="65">
        <f t="shared" si="124"/>
        <v>42095</v>
      </c>
      <c r="U147" s="61">
        <f t="shared" si="113"/>
        <v>1.2924304197971463</v>
      </c>
      <c r="V147" s="61">
        <f t="shared" si="114"/>
        <v>1.3642833185035761</v>
      </c>
      <c r="W147" s="61">
        <f t="shared" si="115"/>
        <v>1.1264744609565494</v>
      </c>
      <c r="X147" s="61">
        <f t="shared" si="116"/>
        <v>0.61823559660549277</v>
      </c>
      <c r="Y147" s="61">
        <f t="shared" si="117"/>
        <v>0.60048544239250745</v>
      </c>
      <c r="Z147" s="61">
        <f t="shared" si="118"/>
        <v>0.96223628474469847</v>
      </c>
      <c r="AA147" s="61">
        <f t="shared" si="119"/>
        <v>1.003737893255592</v>
      </c>
      <c r="AB147" s="61">
        <f t="shared" si="120"/>
        <v>1.2082822425358395</v>
      </c>
      <c r="AC147" s="61">
        <f t="shared" si="121"/>
        <v>0.55136504316597279</v>
      </c>
      <c r="AD147" s="61">
        <f t="shared" si="122"/>
        <v>0.91172051062377102</v>
      </c>
      <c r="AE147" s="61">
        <f t="shared" si="123"/>
        <v>0.74061386465934675</v>
      </c>
      <c r="AF147" s="66"/>
      <c r="AG147" s="66"/>
      <c r="AH147" s="66"/>
      <c r="AI147" s="66"/>
      <c r="AJ147" s="66"/>
      <c r="AN147" s="67">
        <v>42095</v>
      </c>
      <c r="AO147" s="61">
        <f t="shared" si="125"/>
        <v>0.49932420961025542</v>
      </c>
      <c r="AP147" s="61">
        <f t="shared" si="126"/>
        <v>0.99479605148452188</v>
      </c>
      <c r="AQ147" s="61">
        <f t="shared" si="127"/>
        <v>0.43699799021055891</v>
      </c>
      <c r="AR147" s="61">
        <f t="shared" si="128"/>
        <v>-0.18827429913943788</v>
      </c>
      <c r="AS147" s="61">
        <f t="shared" si="129"/>
        <v>-0.47262730230928102</v>
      </c>
      <c r="AT147" s="61">
        <f t="shared" si="130"/>
        <v>-8.3000486563025735E-2</v>
      </c>
      <c r="AU147" s="61">
        <f t="shared" si="131"/>
        <v>-0.12160370027620247</v>
      </c>
      <c r="AV147" s="61">
        <f t="shared" si="132"/>
        <v>-0.37648603157299287</v>
      </c>
      <c r="AW147" s="61">
        <f t="shared" si="133"/>
        <v>-0.25606389047647188</v>
      </c>
      <c r="AX147" s="61">
        <f t="shared" si="134"/>
        <v>8.9173861153808751E-2</v>
      </c>
      <c r="AY147" s="61">
        <f t="shared" si="135"/>
        <v>2.1979159998722717E-2</v>
      </c>
      <c r="AZ147" s="61"/>
      <c r="BB147" s="66">
        <f t="array" ref="BB147:BD147">LINEST(D87:D146,Q87:R146,TRUE,FALSE)</f>
        <v>0.49932420961025542</v>
      </c>
      <c r="BC147" s="61">
        <v>1.2924304197971463</v>
      </c>
      <c r="BD147" s="61">
        <v>-5.422287148122349E-3</v>
      </c>
      <c r="BF147" s="66">
        <f t="array" ref="BF147:BH147">LINEST(E87:E146,Q87:R146,TRUE,FALSE)</f>
        <v>0.99479605148452188</v>
      </c>
      <c r="BG147" s="61">
        <v>1.3642833185035761</v>
      </c>
      <c r="BH147" s="61">
        <v>-5.6458501473246117E-3</v>
      </c>
      <c r="BJ147" s="66">
        <f t="array" ref="BJ147:BL147">LINEST(F87:F146,Q87:R146,TRUE,FALSE)</f>
        <v>0.43699799021055891</v>
      </c>
      <c r="BK147" s="61">
        <v>1.1264744609565494</v>
      </c>
      <c r="BL147" s="61">
        <v>1.0517332120438276E-3</v>
      </c>
      <c r="BM147" s="62"/>
      <c r="BN147" s="66">
        <f t="array" ref="BN147:BP147">LINEST(G87:G146,Q87:R146,TRUE,FALSE)</f>
        <v>-0.18827429913943788</v>
      </c>
      <c r="BO147" s="61">
        <v>0.61823559660549277</v>
      </c>
      <c r="BP147" s="61">
        <v>3.2433471813880449E-3</v>
      </c>
      <c r="BQ147" s="61"/>
      <c r="BR147" s="66">
        <f t="array" ref="BR147:BT147">LINEST(H87:H146,Q87:R146,TRUE,FALSE)</f>
        <v>-0.47262730230928102</v>
      </c>
      <c r="BS147" s="61">
        <v>0.60048544239250745</v>
      </c>
      <c r="BT147" s="61">
        <v>8.5246972559105579E-3</v>
      </c>
      <c r="BU147" s="82"/>
      <c r="BV147" s="66">
        <f t="array" ref="BV147:BX147">LINEST(I87:I146,Q87:R146,TRUE,FALSE)</f>
        <v>-8.3000486563025735E-2</v>
      </c>
      <c r="BW147" s="61">
        <v>0.96223628474469847</v>
      </c>
      <c r="BX147" s="61">
        <v>3.6726464378709399E-3</v>
      </c>
      <c r="BY147" s="82"/>
      <c r="BZ147" s="66">
        <f t="array" ref="BZ147:CB147">LINEST(J87:J146,Q87:R146,TRUE,FALSE)</f>
        <v>-0.12160370027620247</v>
      </c>
      <c r="CA147" s="61">
        <v>1.003737893255592</v>
      </c>
      <c r="CB147" s="61">
        <v>4.7990850419226596E-3</v>
      </c>
      <c r="CC147" s="82"/>
      <c r="CD147" s="66">
        <f t="array" ref="CD147:CF147">LINEST(K87:K146,Q87:R146,TRUE,FALSE)</f>
        <v>-0.37648603157299287</v>
      </c>
      <c r="CE147" s="61">
        <v>1.2082822425358395</v>
      </c>
      <c r="CF147" s="61">
        <v>-4.7507494130605947E-3</v>
      </c>
      <c r="CG147" s="82"/>
      <c r="CH147" s="66">
        <f t="array" ref="CH147:CJ147">LINEST(L87:L146,Q87:R146,TRUE,FALSE)</f>
        <v>-0.25606389047647188</v>
      </c>
      <c r="CI147" s="61">
        <v>0.55136504316597279</v>
      </c>
      <c r="CJ147" s="61">
        <v>-3.2942650457568846E-3</v>
      </c>
      <c r="CK147" s="82"/>
      <c r="CL147" s="66">
        <f t="array" ref="CL147:CN147">LINEST(M87:M146,Q87:R146,TRUE,FALSE)</f>
        <v>8.9173861153808751E-2</v>
      </c>
      <c r="CM147" s="61">
        <v>0.91172051062377102</v>
      </c>
      <c r="CN147" s="61">
        <v>1.4531495344755601E-3</v>
      </c>
      <c r="CO147" s="61"/>
      <c r="CP147" s="66">
        <f t="array" ref="CP147:CR147">LINEST(N87:N146,Q87:R146,TRUE,FALSE)</f>
        <v>2.1979159998722717E-2</v>
      </c>
      <c r="CQ147" s="61">
        <v>0.74061386465934675</v>
      </c>
      <c r="CR147" s="61">
        <v>-9.7778413792802646E-6</v>
      </c>
      <c r="CU147" s="15">
        <v>42095</v>
      </c>
      <c r="CV147" s="16">
        <f t="shared" si="136"/>
        <v>3.7954020200053069E-2</v>
      </c>
      <c r="CW147" s="16">
        <f t="shared" si="137"/>
        <v>4.9487049597347697E-2</v>
      </c>
      <c r="CX147" s="16">
        <f t="shared" si="138"/>
        <v>3.3116556446907086E-2</v>
      </c>
      <c r="CY147" s="16">
        <f t="shared" si="139"/>
        <v>9.5500491966627361E-3</v>
      </c>
      <c r="CZ147" s="16">
        <f t="shared" si="140"/>
        <v>3.4381056087259606E-3</v>
      </c>
      <c r="DA147" s="16">
        <f t="shared" si="141"/>
        <v>1.9095464892159752E-2</v>
      </c>
      <c r="DB147" s="16">
        <f t="shared" si="142"/>
        <v>1.9213445103303479E-2</v>
      </c>
      <c r="DC147" s="16">
        <f t="shared" si="143"/>
        <v>1.8492964820602642E-2</v>
      </c>
      <c r="DD147" s="16">
        <f t="shared" si="144"/>
        <v>6.7410472470489178E-3</v>
      </c>
      <c r="DE147" s="16">
        <f t="shared" si="145"/>
        <v>2.1473986089350992E-2</v>
      </c>
      <c r="DF147" s="16">
        <f t="shared" si="146"/>
        <v>1.6427271440474536E-2</v>
      </c>
    </row>
    <row r="148" spans="3:110" x14ac:dyDescent="0.35">
      <c r="C148" s="15">
        <v>42125</v>
      </c>
      <c r="D148" s="9">
        <f>MSCI!AD150</f>
        <v>-5.7764262977290926E-2</v>
      </c>
      <c r="E148" s="9">
        <f>MSCI!AE150</f>
        <v>-6.2863602391629034E-3</v>
      </c>
      <c r="F148" s="9">
        <f>MSCI!AF150</f>
        <v>-2.4873106336784087E-3</v>
      </c>
      <c r="G148" s="9">
        <f>MSCI!AG150</f>
        <v>-2.0319863269530151E-4</v>
      </c>
      <c r="H148" s="9">
        <f>MSCI!AH150</f>
        <v>2.8306248822353164E-2</v>
      </c>
      <c r="I148" s="9">
        <f>MSCI!AI150</f>
        <v>2.0443792047619536E-2</v>
      </c>
      <c r="J148" s="9">
        <f>MSCI!AJ150</f>
        <v>7.255222782681702E-3</v>
      </c>
      <c r="K148" s="9">
        <f>MSCI!AK150</f>
        <v>-2.6056374454155882E-3</v>
      </c>
      <c r="L148" s="9">
        <f>MSCI!AL150</f>
        <v>2.9524990835519396E-3</v>
      </c>
      <c r="M148" s="9">
        <f>MSCI!AM150</f>
        <v>-1.4864275710284093E-2</v>
      </c>
      <c r="N148" s="9">
        <f>MSCI!AN150</f>
        <v>-1.8847717271727238E-2</v>
      </c>
      <c r="O148" s="9"/>
      <c r="P148" s="15">
        <v>42125</v>
      </c>
      <c r="Q148" s="17">
        <v>5.01675663517719E-4</v>
      </c>
      <c r="R148" s="8">
        <v>-1.6854021795214308E-2</v>
      </c>
      <c r="S148" s="8"/>
      <c r="T148" s="65">
        <f t="shared" si="124"/>
        <v>42125</v>
      </c>
      <c r="U148" s="61">
        <f t="shared" si="113"/>
        <v>1.3324423481797025</v>
      </c>
      <c r="V148" s="61">
        <f t="shared" si="114"/>
        <v>1.3598326187769016</v>
      </c>
      <c r="W148" s="61">
        <f t="shared" si="115"/>
        <v>1.1216433129743422</v>
      </c>
      <c r="X148" s="61">
        <f t="shared" si="116"/>
        <v>0.61020603975203969</v>
      </c>
      <c r="Y148" s="61">
        <f t="shared" si="117"/>
        <v>0.58027301414566801</v>
      </c>
      <c r="Z148" s="61">
        <f t="shared" si="118"/>
        <v>0.96297971637672053</v>
      </c>
      <c r="AA148" s="61">
        <f t="shared" si="119"/>
        <v>1.0019935176790002</v>
      </c>
      <c r="AB148" s="61">
        <f t="shared" si="120"/>
        <v>1.2129412007622846</v>
      </c>
      <c r="AC148" s="61">
        <f t="shared" si="121"/>
        <v>0.55587030451984643</v>
      </c>
      <c r="AD148" s="61">
        <f t="shared" si="122"/>
        <v>0.89968393277150149</v>
      </c>
      <c r="AE148" s="61">
        <f t="shared" si="123"/>
        <v>0.7546373340936865</v>
      </c>
      <c r="AF148" s="66"/>
      <c r="AG148" s="66"/>
      <c r="AH148" s="66"/>
      <c r="AI148" s="66"/>
      <c r="AJ148" s="66"/>
      <c r="AN148" s="67">
        <v>42125</v>
      </c>
      <c r="AO148" s="61">
        <f t="shared" si="125"/>
        <v>0.80032208916869108</v>
      </c>
      <c r="AP148" s="61">
        <f t="shared" si="126"/>
        <v>0.96067134807103138</v>
      </c>
      <c r="AQ148" s="61">
        <f t="shared" si="127"/>
        <v>0.39223994630082509</v>
      </c>
      <c r="AR148" s="61">
        <f t="shared" si="128"/>
        <v>-0.24390667745641004</v>
      </c>
      <c r="AS148" s="61">
        <f t="shared" si="129"/>
        <v>-0.61505854085654632</v>
      </c>
      <c r="AT148" s="61">
        <f t="shared" si="130"/>
        <v>-8.0911778684423771E-2</v>
      </c>
      <c r="AU148" s="61">
        <f t="shared" si="131"/>
        <v>-0.14327594135818505</v>
      </c>
      <c r="AV148" s="61">
        <f t="shared" si="132"/>
        <v>-0.33830519531894626</v>
      </c>
      <c r="AW148" s="61">
        <f t="shared" si="133"/>
        <v>-0.21676221779365823</v>
      </c>
      <c r="AX148" s="61">
        <f t="shared" si="134"/>
        <v>-1.102932080008774E-2</v>
      </c>
      <c r="AY148" s="61">
        <f t="shared" si="135"/>
        <v>0.13875971465565129</v>
      </c>
      <c r="AZ148" s="61"/>
      <c r="BB148" s="66">
        <f t="array" ref="BB148:BD148">LINEST(D88:D147,Q88:R147,TRUE,FALSE)</f>
        <v>0.80032208916869108</v>
      </c>
      <c r="BC148" s="61">
        <v>1.3324423481797025</v>
      </c>
      <c r="BD148" s="61">
        <v>-4.6524408405328324E-3</v>
      </c>
      <c r="BF148" s="66">
        <f t="array" ref="BF148:BH148">LINEST(E88:E147,Q88:R147,TRUE,FALSE)</f>
        <v>0.96067134807103138</v>
      </c>
      <c r="BG148" s="61">
        <v>1.3598326187769016</v>
      </c>
      <c r="BH148" s="61">
        <v>-5.7841467704939416E-3</v>
      </c>
      <c r="BJ148" s="66">
        <f t="array" ref="BJ148:BL148">LINEST(F88:F147,Q88:R147,TRUE,FALSE)</f>
        <v>0.39223994630082509</v>
      </c>
      <c r="BK148" s="61">
        <v>1.1216433129743422</v>
      </c>
      <c r="BL148" s="61">
        <v>2.7002850483354591E-4</v>
      </c>
      <c r="BM148" s="62"/>
      <c r="BN148" s="66">
        <f t="array" ref="BN148:BP148">LINEST(G88:G147,Q88:R147,TRUE,FALSE)</f>
        <v>-0.24390667745641004</v>
      </c>
      <c r="BO148" s="61">
        <v>0.61020603975203969</v>
      </c>
      <c r="BP148" s="61">
        <v>3.4794128126766069E-3</v>
      </c>
      <c r="BQ148" s="61"/>
      <c r="BR148" s="66">
        <f t="array" ref="BR148:BT148">LINEST(H88:H147,Q88:R147,TRUE,FALSE)</f>
        <v>-0.61505854085654632</v>
      </c>
      <c r="BS148" s="61">
        <v>0.58027301414566801</v>
      </c>
      <c r="BT148" s="61">
        <v>8.9232745366168327E-3</v>
      </c>
      <c r="BU148" s="82"/>
      <c r="BV148" s="66">
        <f t="array" ref="BV148:BX148">LINEST(I88:I147,Q88:R147,TRUE,FALSE)</f>
        <v>-8.0911778684423771E-2</v>
      </c>
      <c r="BW148" s="61">
        <v>0.96297971637672053</v>
      </c>
      <c r="BX148" s="61">
        <v>3.4001537770469038E-3</v>
      </c>
      <c r="BY148" s="82"/>
      <c r="BZ148" s="66">
        <f t="array" ref="BZ148:CB148">LINEST(J88:J147,Q88:R147,TRUE,FALSE)</f>
        <v>-0.14327594135818505</v>
      </c>
      <c r="CA148" s="61">
        <v>1.0019935176790002</v>
      </c>
      <c r="CB148" s="61">
        <v>4.065715487469381E-3</v>
      </c>
      <c r="CC148" s="82"/>
      <c r="CD148" s="66">
        <f t="array" ref="CD148:CF148">LINEST(K88:K147,Q88:R147,TRUE,FALSE)</f>
        <v>-0.33830519531894626</v>
      </c>
      <c r="CE148" s="61">
        <v>1.2129412007622846</v>
      </c>
      <c r="CF148" s="61">
        <v>-4.4046817985198897E-3</v>
      </c>
      <c r="CG148" s="82"/>
      <c r="CH148" s="66">
        <f t="array" ref="CH148:CJ148">LINEST(L88:L147,Q88:R147,TRUE,FALSE)</f>
        <v>-0.21676221779365823</v>
      </c>
      <c r="CI148" s="61">
        <v>0.55587030451984643</v>
      </c>
      <c r="CJ148" s="61">
        <v>-2.764776755922271E-3</v>
      </c>
      <c r="CK148" s="82"/>
      <c r="CL148" s="66">
        <f t="array" ref="CL148:CN148">LINEST(M88:M147,Q88:R147,TRUE,FALSE)</f>
        <v>-1.102932080008774E-2</v>
      </c>
      <c r="CM148" s="61">
        <v>0.89968393277150149</v>
      </c>
      <c r="CN148" s="61">
        <v>4.312472334484156E-4</v>
      </c>
      <c r="CO148" s="61"/>
      <c r="CP148" s="66">
        <f t="array" ref="CP148:CR148">LINEST(N88:N147,Q88:R147,TRUE,FALSE)</f>
        <v>0.13875971465565129</v>
      </c>
      <c r="CQ148" s="61">
        <v>0.7546373340936865</v>
      </c>
      <c r="CR148" s="61">
        <v>1.1838165515123315E-3</v>
      </c>
      <c r="CU148" s="15">
        <v>42125</v>
      </c>
      <c r="CV148" s="16">
        <f t="shared" si="136"/>
        <v>-1.2820192034918408E-2</v>
      </c>
      <c r="CW148" s="16">
        <f t="shared" si="137"/>
        <v>-1.5508980907129133E-2</v>
      </c>
      <c r="CX148" s="16">
        <f t="shared" si="138"/>
        <v>-6.04811945064118E-3</v>
      </c>
      <c r="CY148" s="16">
        <f t="shared" si="139"/>
        <v>4.4169339777237653E-3</v>
      </c>
      <c r="CZ148" s="16">
        <f t="shared" si="140"/>
        <v>1.0657318902321897E-2</v>
      </c>
      <c r="DA148" s="16">
        <f t="shared" si="141"/>
        <v>1.8467923696042308E-3</v>
      </c>
      <c r="DB148" s="16">
        <f t="shared" si="142"/>
        <v>2.9174516012027635E-3</v>
      </c>
      <c r="DC148" s="16">
        <f t="shared" si="143"/>
        <v>6.3103062170401514E-3</v>
      </c>
      <c r="DD148" s="16">
        <f t="shared" si="144"/>
        <v>3.932181746923097E-3</v>
      </c>
      <c r="DE148" s="16">
        <f t="shared" si="145"/>
        <v>6.3723794708046312E-4</v>
      </c>
      <c r="DF148" s="16">
        <f t="shared" si="146"/>
        <v>-1.9600760698073724E-3</v>
      </c>
    </row>
    <row r="149" spans="3:110" x14ac:dyDescent="0.35">
      <c r="C149" s="15">
        <v>42156</v>
      </c>
      <c r="D149" s="9">
        <f>MSCI!AD151</f>
        <v>-4.0737442109435251E-2</v>
      </c>
      <c r="E149" s="9">
        <f>MSCI!AE151</f>
        <v>-4.4275137527935382E-2</v>
      </c>
      <c r="F149" s="9">
        <f>MSCI!AF151</f>
        <v>-2.9342706201474889E-2</v>
      </c>
      <c r="G149" s="9">
        <f>MSCI!AG151</f>
        <v>-2.4517420698728254E-2</v>
      </c>
      <c r="H149" s="9">
        <f>MSCI!AH151</f>
        <v>-1.1697561581828721E-2</v>
      </c>
      <c r="I149" s="9">
        <f>MSCI!AI151</f>
        <v>-4.1813932201085924E-2</v>
      </c>
      <c r="J149" s="9">
        <f>MSCI!AJ151</f>
        <v>-1.062478883936774E-2</v>
      </c>
      <c r="K149" s="9">
        <f>MSCI!AK151</f>
        <v>-1.3418331432554055E-2</v>
      </c>
      <c r="L149" s="9">
        <f>MSCI!AL151</f>
        <v>-5.9218859649122824E-2</v>
      </c>
      <c r="M149" s="9">
        <f>MSCI!AM151</f>
        <v>-4.7482311500380792E-2</v>
      </c>
      <c r="N149" s="9">
        <f>MSCI!AN151</f>
        <v>-9.6789710348049191E-3</v>
      </c>
      <c r="O149" s="9"/>
      <c r="P149" s="15">
        <v>42156</v>
      </c>
      <c r="Q149" s="17">
        <v>-2.4565084922575642E-2</v>
      </c>
      <c r="R149" s="8">
        <v>-1.3654388732026661E-2</v>
      </c>
      <c r="S149" s="8"/>
      <c r="T149" s="65">
        <f t="shared" si="124"/>
        <v>42156</v>
      </c>
      <c r="U149" s="61">
        <f t="shared" si="113"/>
        <v>1.3494879423504385</v>
      </c>
      <c r="V149" s="61">
        <f t="shared" si="114"/>
        <v>1.3785853323899881</v>
      </c>
      <c r="W149" s="61">
        <f t="shared" si="115"/>
        <v>1.1274784703218563</v>
      </c>
      <c r="X149" s="61">
        <f t="shared" si="116"/>
        <v>0.60396249443857775</v>
      </c>
      <c r="Y149" s="61">
        <f t="shared" si="117"/>
        <v>0.55004615610881391</v>
      </c>
      <c r="Z149" s="61">
        <f t="shared" si="118"/>
        <v>0.95870845413930039</v>
      </c>
      <c r="AA149" s="61">
        <f t="shared" si="119"/>
        <v>1.0161164487645076</v>
      </c>
      <c r="AB149" s="61">
        <f t="shared" si="120"/>
        <v>1.2245067151943592</v>
      </c>
      <c r="AC149" s="61">
        <f t="shared" si="121"/>
        <v>0.52435652443069658</v>
      </c>
      <c r="AD149" s="61">
        <f t="shared" si="122"/>
        <v>0.90474170692501565</v>
      </c>
      <c r="AE149" s="61">
        <f t="shared" si="123"/>
        <v>0.74892525607160298</v>
      </c>
      <c r="AF149" s="66"/>
      <c r="AG149" s="66"/>
      <c r="AH149" s="66"/>
      <c r="AI149" s="66"/>
      <c r="AJ149" s="66"/>
      <c r="AN149" s="67">
        <v>42156</v>
      </c>
      <c r="AO149" s="61">
        <f t="shared" si="125"/>
        <v>0.90634114122956078</v>
      </c>
      <c r="AP149" s="61">
        <f t="shared" si="126"/>
        <v>0.90976655134348139</v>
      </c>
      <c r="AQ149" s="61">
        <f t="shared" si="127"/>
        <v>0.38029351967183694</v>
      </c>
      <c r="AR149" s="61">
        <f t="shared" si="128"/>
        <v>-0.21819587178407882</v>
      </c>
      <c r="AS149" s="61">
        <f t="shared" si="129"/>
        <v>-0.62594840905910187</v>
      </c>
      <c r="AT149" s="61">
        <f t="shared" si="130"/>
        <v>-0.12188063708237332</v>
      </c>
      <c r="AU149" s="61">
        <f t="shared" si="131"/>
        <v>-0.15046809637544903</v>
      </c>
      <c r="AV149" s="61">
        <f t="shared" si="132"/>
        <v>-0.33082732266120762</v>
      </c>
      <c r="AW149" s="61">
        <f t="shared" si="133"/>
        <v>-0.20746849601416867</v>
      </c>
      <c r="AX149" s="61">
        <f t="shared" si="134"/>
        <v>3.1659805404231377E-2</v>
      </c>
      <c r="AY149" s="61">
        <f t="shared" si="135"/>
        <v>0.19238669444520451</v>
      </c>
      <c r="AZ149" s="61"/>
      <c r="BB149" s="66">
        <f t="array" ref="BB149:BD149">LINEST(D89:D148,Q89:R148,TRUE,FALSE)</f>
        <v>0.90634114122956078</v>
      </c>
      <c r="BC149" s="61">
        <v>1.3494879423504385</v>
      </c>
      <c r="BD149" s="61">
        <v>-5.2094696739939956E-3</v>
      </c>
      <c r="BF149" s="66">
        <f t="array" ref="BF149:BH149">LINEST(E89:E148,Q89:R148,TRUE,FALSE)</f>
        <v>0.90976655134348139</v>
      </c>
      <c r="BG149" s="61">
        <v>1.3785853323899881</v>
      </c>
      <c r="BH149" s="61">
        <v>-6.1954814885113374E-3</v>
      </c>
      <c r="BJ149" s="66">
        <f t="array" ref="BJ149:BL149">LINEST(F89:F148,Q89:R148,TRUE,FALSE)</f>
        <v>0.38029351967183694</v>
      </c>
      <c r="BK149" s="61">
        <v>1.1274784703218563</v>
      </c>
      <c r="BL149" s="61">
        <v>1.3735426828081934E-4</v>
      </c>
      <c r="BM149" s="62"/>
      <c r="BN149" s="66">
        <f t="array" ref="BN149:BP149">LINEST(G89:G148,Q89:R148,TRUE,FALSE)</f>
        <v>-0.21819587178407882</v>
      </c>
      <c r="BO149" s="61">
        <v>0.60396249443857775</v>
      </c>
      <c r="BP149" s="61">
        <v>3.6058254198574674E-3</v>
      </c>
      <c r="BQ149" s="61"/>
      <c r="BR149" s="66">
        <f t="array" ref="BR149:BT149">LINEST(H89:H148,Q89:R148,TRUE,FALSE)</f>
        <v>-0.62594840905910187</v>
      </c>
      <c r="BS149" s="61">
        <v>0.55004615610881391</v>
      </c>
      <c r="BT149" s="61">
        <v>9.6980596864440893E-3</v>
      </c>
      <c r="BU149" s="82"/>
      <c r="BV149" s="66">
        <f t="array" ref="BV149:BX149">LINEST(I89:I148,Q89:R148,TRUE,FALSE)</f>
        <v>-0.12188063708237332</v>
      </c>
      <c r="BW149" s="61">
        <v>0.95870845413930039</v>
      </c>
      <c r="BX149" s="61">
        <v>3.557053634177681E-3</v>
      </c>
      <c r="BY149" s="82"/>
      <c r="BZ149" s="66">
        <f t="array" ref="BZ149:CB149">LINEST(J89:J148,Q89:R148,TRUE,FALSE)</f>
        <v>-0.15046809637544903</v>
      </c>
      <c r="CA149" s="61">
        <v>1.0161164487645076</v>
      </c>
      <c r="CB149" s="61">
        <v>3.7184795481618339E-3</v>
      </c>
      <c r="CC149" s="82"/>
      <c r="CD149" s="66">
        <f t="array" ref="CD149:CF149">LINEST(K89:K148,Q89:R148,TRUE,FALSE)</f>
        <v>-0.33082732266120762</v>
      </c>
      <c r="CE149" s="61">
        <v>1.2245067151943592</v>
      </c>
      <c r="CF149" s="61">
        <v>-4.7051149060477653E-3</v>
      </c>
      <c r="CG149" s="82"/>
      <c r="CH149" s="66">
        <f t="array" ref="CH149:CJ149">LINEST(L89:L148,Q89:R148,TRUE,FALSE)</f>
        <v>-0.20746849601416867</v>
      </c>
      <c r="CI149" s="61">
        <v>0.52435652443069658</v>
      </c>
      <c r="CJ149" s="61">
        <v>-1.9818345288497696E-3</v>
      </c>
      <c r="CK149" s="82"/>
      <c r="CL149" s="66">
        <f t="array" ref="CL149:CN149">LINEST(M89:M148,Q89:R148,TRUE,FALSE)</f>
        <v>3.1659805404231377E-2</v>
      </c>
      <c r="CM149" s="61">
        <v>0.90474170692501565</v>
      </c>
      <c r="CN149" s="61">
        <v>2.5245924863222371E-4</v>
      </c>
      <c r="CO149" s="61"/>
      <c r="CP149" s="66">
        <f t="array" ref="CP149:CR149">LINEST(N89:N148,Q89:R148,TRUE,FALSE)</f>
        <v>0.19238669444520451</v>
      </c>
      <c r="CQ149" s="61">
        <v>0.74892525607160298</v>
      </c>
      <c r="CR149" s="61">
        <v>1.2632655025453564E-3</v>
      </c>
      <c r="CU149" s="15">
        <v>42156</v>
      </c>
      <c r="CV149" s="16">
        <f t="shared" si="136"/>
        <v>-4.5525820172007486E-2</v>
      </c>
      <c r="CW149" s="16">
        <f t="shared" si="137"/>
        <v>-4.6287371910616416E-2</v>
      </c>
      <c r="CX149" s="16">
        <f t="shared" si="138"/>
        <v>-3.2889279921701972E-2</v>
      </c>
      <c r="CY149" s="16">
        <f t="shared" si="139"/>
        <v>-1.1857058712871021E-2</v>
      </c>
      <c r="CZ149" s="16">
        <f t="shared" si="140"/>
        <v>-4.9649876326626971E-3</v>
      </c>
      <c r="DA149" s="16">
        <f t="shared" si="141"/>
        <v>-2.1886548994293341E-2</v>
      </c>
      <c r="DB149" s="16">
        <f t="shared" si="142"/>
        <v>-2.2906436975447676E-2</v>
      </c>
      <c r="DC149" s="16">
        <f t="shared" si="143"/>
        <v>-2.5562866580221836E-2</v>
      </c>
      <c r="DD149" s="16">
        <f t="shared" si="144"/>
        <v>-1.0048007058120288E-2</v>
      </c>
      <c r="DE149" s="16">
        <f t="shared" si="145"/>
        <v>-2.2657352153778745E-2</v>
      </c>
      <c r="DF149" s="16">
        <f t="shared" si="146"/>
        <v>-2.1024335228885093E-2</v>
      </c>
    </row>
    <row r="150" spans="3:110" x14ac:dyDescent="0.35">
      <c r="C150" s="15">
        <v>42186</v>
      </c>
      <c r="D150" s="9">
        <f>MSCI!AD152</f>
        <v>-6.2299168406949164E-2</v>
      </c>
      <c r="E150" s="9">
        <f>MSCI!AE152</f>
        <v>-4.9441610456575809E-2</v>
      </c>
      <c r="F150" s="9">
        <f>MSCI!AF152</f>
        <v>4.4514056224900164E-3</v>
      </c>
      <c r="G150" s="9">
        <f>MSCI!AG152</f>
        <v>5.1531734931735011E-2</v>
      </c>
      <c r="H150" s="9">
        <f>MSCI!AH152</f>
        <v>4.2409640689984311E-2</v>
      </c>
      <c r="I150" s="9">
        <f>MSCI!AI152</f>
        <v>2.2702567954085977E-2</v>
      </c>
      <c r="J150" s="9">
        <f>MSCI!AJ152</f>
        <v>2.9239402068465196E-2</v>
      </c>
      <c r="K150" s="9">
        <f>MSCI!AK152</f>
        <v>2.055774932809306E-2</v>
      </c>
      <c r="L150" s="9">
        <f>MSCI!AL152</f>
        <v>4.8884382284382293E-2</v>
      </c>
      <c r="M150" s="9">
        <f>MSCI!AM152</f>
        <v>3.2769154228855728E-2</v>
      </c>
      <c r="N150" s="9">
        <f>MSCI!AN152</f>
        <v>1.64914991980376E-2</v>
      </c>
      <c r="O150" s="9"/>
      <c r="P150" s="15">
        <v>42186</v>
      </c>
      <c r="Q150" s="17">
        <v>1.7213107107786556E-2</v>
      </c>
      <c r="R150" s="8">
        <v>-2.9707917714395515E-2</v>
      </c>
      <c r="S150" s="8"/>
      <c r="T150" s="65">
        <f t="shared" si="124"/>
        <v>42186</v>
      </c>
      <c r="U150" s="61">
        <f t="shared" si="113"/>
        <v>1.3357871029967012</v>
      </c>
      <c r="V150" s="61">
        <f t="shared" si="114"/>
        <v>1.3838138186118836</v>
      </c>
      <c r="W150" s="61">
        <f t="shared" si="115"/>
        <v>1.1256384749621207</v>
      </c>
      <c r="X150" s="61">
        <f t="shared" si="116"/>
        <v>0.62102857155273239</v>
      </c>
      <c r="Y150" s="61">
        <f t="shared" si="117"/>
        <v>0.56620669816383484</v>
      </c>
      <c r="Z150" s="61">
        <f t="shared" si="118"/>
        <v>0.95778179527205787</v>
      </c>
      <c r="AA150" s="61">
        <f t="shared" si="119"/>
        <v>0.99856261692135717</v>
      </c>
      <c r="AB150" s="61">
        <f t="shared" si="120"/>
        <v>1.2186347383529363</v>
      </c>
      <c r="AC150" s="61">
        <f t="shared" si="121"/>
        <v>0.55815356577751107</v>
      </c>
      <c r="AD150" s="61">
        <f t="shared" si="122"/>
        <v>0.92615916909955198</v>
      </c>
      <c r="AE150" s="61">
        <f t="shared" si="123"/>
        <v>0.76162075635909454</v>
      </c>
      <c r="AF150" s="66"/>
      <c r="AG150" s="66"/>
      <c r="AH150" s="66"/>
      <c r="AI150" s="66"/>
      <c r="AJ150" s="66"/>
      <c r="AN150" s="67">
        <v>42186</v>
      </c>
      <c r="AO150" s="61">
        <f t="shared" si="125"/>
        <v>0.87768927585173773</v>
      </c>
      <c r="AP150" s="61">
        <f t="shared" si="126"/>
        <v>0.89674661327149263</v>
      </c>
      <c r="AQ150" s="61">
        <f t="shared" si="127"/>
        <v>0.37232841214508267</v>
      </c>
      <c r="AR150" s="61">
        <f t="shared" si="128"/>
        <v>-0.17491039463047955</v>
      </c>
      <c r="AS150" s="61">
        <f t="shared" si="129"/>
        <v>-0.5829124797045101</v>
      </c>
      <c r="AT150" s="61">
        <f t="shared" si="130"/>
        <v>-7.5682390294382354E-2</v>
      </c>
      <c r="AU150" s="61">
        <f t="shared" si="131"/>
        <v>-0.17871746170872105</v>
      </c>
      <c r="AV150" s="61">
        <f t="shared" si="132"/>
        <v>-0.36814023399923801</v>
      </c>
      <c r="AW150" s="61">
        <f t="shared" si="133"/>
        <v>-9.1910180482224449E-2</v>
      </c>
      <c r="AX150" s="61">
        <f t="shared" si="134"/>
        <v>9.5273750339229898E-2</v>
      </c>
      <c r="AY150" s="61">
        <f t="shared" si="135"/>
        <v>0.18039176390197481</v>
      </c>
      <c r="AZ150" s="61"/>
      <c r="BB150" s="66">
        <f t="array" ref="BB150:BD150">LINEST(D90:D149,Q90:R149,TRUE,FALSE)</f>
        <v>0.87768927585173773</v>
      </c>
      <c r="BC150" s="61">
        <v>1.3357871029967012</v>
      </c>
      <c r="BD150" s="61">
        <v>-4.7689944340356463E-3</v>
      </c>
      <c r="BF150" s="66">
        <f t="array" ref="BF150:BH150">LINEST(E90:E149,Q90:R149,TRUE,FALSE)</f>
        <v>0.89674661327149263</v>
      </c>
      <c r="BG150" s="61">
        <v>1.3838138186118836</v>
      </c>
      <c r="BH150" s="61">
        <v>-6.4590246611066285E-3</v>
      </c>
      <c r="BJ150" s="66">
        <f t="array" ref="BJ150:BL150">LINEST(F90:F149,Q90:R149,TRUE,FALSE)</f>
        <v>0.37232841214508267</v>
      </c>
      <c r="BK150" s="61">
        <v>1.1256384749621207</v>
      </c>
      <c r="BL150" s="61">
        <v>1.8010326198500902E-4</v>
      </c>
      <c r="BM150" s="62"/>
      <c r="BN150" s="66">
        <f t="array" ref="BN150:BP150">LINEST(G90:G149,Q90:R149,TRUE,FALSE)</f>
        <v>-0.17491039463047955</v>
      </c>
      <c r="BO150" s="61">
        <v>0.62102857155273239</v>
      </c>
      <c r="BP150" s="61">
        <v>3.0874275958393872E-3</v>
      </c>
      <c r="BQ150" s="61"/>
      <c r="BR150" s="66">
        <f t="array" ref="BR150:BT150">LINEST(H90:H149,Q90:R149,TRUE,FALSE)</f>
        <v>-0.5829124797045101</v>
      </c>
      <c r="BS150" s="61">
        <v>0.56620669816383484</v>
      </c>
      <c r="BT150" s="61">
        <v>9.2153258459279404E-3</v>
      </c>
      <c r="BU150" s="82"/>
      <c r="BV150" s="66">
        <f t="array" ref="BV150:BX150">LINEST(I90:I149,Q90:R149,TRUE,FALSE)</f>
        <v>-7.5682390294382354E-2</v>
      </c>
      <c r="BW150" s="61">
        <v>0.95778179527205787</v>
      </c>
      <c r="BX150" s="61">
        <v>3.7786540545449651E-3</v>
      </c>
      <c r="BY150" s="82"/>
      <c r="BZ150" s="66">
        <f t="array" ref="BZ150:CB150">LINEST(J90:J149,Q90:R149,TRUE,FALSE)</f>
        <v>-0.17871746170872105</v>
      </c>
      <c r="CA150" s="61">
        <v>0.99856261692135717</v>
      </c>
      <c r="CB150" s="61">
        <v>4.3165375654996615E-3</v>
      </c>
      <c r="CC150" s="82"/>
      <c r="CD150" s="66">
        <f t="array" ref="CD150:CF150">LINEST(K90:K149,Q90:R149,TRUE,FALSE)</f>
        <v>-0.36814023399923801</v>
      </c>
      <c r="CE150" s="61">
        <v>1.2186347383529363</v>
      </c>
      <c r="CF150" s="61">
        <v>-4.6160837309722558E-3</v>
      </c>
      <c r="CG150" s="82"/>
      <c r="CH150" s="66">
        <f t="array" ref="CH150:CJ150">LINEST(L90:L149,Q90:R149,TRUE,FALSE)</f>
        <v>-9.1910180482224449E-2</v>
      </c>
      <c r="CI150" s="61">
        <v>0.55815356577751107</v>
      </c>
      <c r="CJ150" s="61">
        <v>-2.88955754043098E-3</v>
      </c>
      <c r="CK150" s="82"/>
      <c r="CL150" s="66">
        <f t="array" ref="CL150:CN150">LINEST(M90:M149,Q90:R149,TRUE,FALSE)</f>
        <v>9.5273750339229898E-2</v>
      </c>
      <c r="CM150" s="61">
        <v>0.92615916909955198</v>
      </c>
      <c r="CN150" s="61">
        <v>-3.6109052212469054E-4</v>
      </c>
      <c r="CO150" s="61"/>
      <c r="CP150" s="66">
        <f t="array" ref="CP150:CR150">LINEST(N90:N149,Q90:R149,TRUE,FALSE)</f>
        <v>0.18039176390197481</v>
      </c>
      <c r="CQ150" s="61">
        <v>0.76162075635909454</v>
      </c>
      <c r="CR150" s="61">
        <v>7.0152298660185999E-4</v>
      </c>
      <c r="CU150" s="15">
        <v>42186</v>
      </c>
      <c r="CV150" s="16">
        <f t="shared" si="136"/>
        <v>-3.0812743087286799E-3</v>
      </c>
      <c r="CW150" s="16">
        <f t="shared" si="137"/>
        <v>-2.8207391207308932E-3</v>
      </c>
      <c r="CX150" s="16">
        <f t="shared" si="138"/>
        <v>8.314633803430841E-3</v>
      </c>
      <c r="CY150" s="16">
        <f t="shared" si="139"/>
        <v>1.5886054930207602E-2</v>
      </c>
      <c r="CZ150" s="16">
        <f t="shared" si="140"/>
        <v>2.7063292522396094E-2</v>
      </c>
      <c r="DA150" s="16">
        <f t="shared" si="141"/>
        <v>1.8734766851200305E-2</v>
      </c>
      <c r="DB150" s="16">
        <f t="shared" si="142"/>
        <v>2.2497688925467274E-2</v>
      </c>
      <c r="DC150" s="16">
        <f t="shared" si="143"/>
        <v>3.1913170055546211E-2</v>
      </c>
      <c r="DD150" s="16">
        <f t="shared" si="144"/>
        <v>1.233801718920245E-2</v>
      </c>
      <c r="DE150" s="16">
        <f t="shared" si="145"/>
        <v>1.3111692241149487E-2</v>
      </c>
      <c r="DF150" s="16">
        <f t="shared" si="146"/>
        <v>7.7507959763679721E-3</v>
      </c>
    </row>
    <row r="151" spans="3:110" x14ac:dyDescent="0.35">
      <c r="C151" s="15">
        <v>42217</v>
      </c>
      <c r="D151" s="9">
        <f>MSCI!AD153</f>
        <v>-6.2535537591152282E-2</v>
      </c>
      <c r="E151" s="9">
        <f>MSCI!AE153</f>
        <v>-7.736089561652483E-2</v>
      </c>
      <c r="F151" s="9">
        <f>MSCI!AF153</f>
        <v>-6.0336531734132899E-2</v>
      </c>
      <c r="G151" s="9">
        <f>MSCI!AG153</f>
        <v>-6.4333042005098276E-2</v>
      </c>
      <c r="H151" s="9">
        <f>MSCI!AH153</f>
        <v>-7.344107718609795E-2</v>
      </c>
      <c r="I151" s="9">
        <f>MSCI!AI153</f>
        <v>-5.7668478005894926E-2</v>
      </c>
      <c r="J151" s="9">
        <f>MSCI!AJ153</f>
        <v>-7.1270443220561322E-2</v>
      </c>
      <c r="K151" s="9">
        <f>MSCI!AK153</f>
        <v>-7.9254963032877171E-2</v>
      </c>
      <c r="L151" s="9">
        <f>MSCI!AL153</f>
        <v>-5.1434188034188096E-2</v>
      </c>
      <c r="M151" s="9">
        <f>MSCI!AM153</f>
        <v>-6.3444040737682408E-2</v>
      </c>
      <c r="N151" s="9">
        <f>MSCI!AN153</f>
        <v>-4.3641774560304387E-2</v>
      </c>
      <c r="O151" s="9"/>
      <c r="P151" s="15">
        <v>42217</v>
      </c>
      <c r="Q151" s="17">
        <v>-6.8130626648633133E-2</v>
      </c>
      <c r="R151" s="8">
        <v>-1.6380625538665455E-3</v>
      </c>
      <c r="S151" s="8"/>
      <c r="T151" s="65">
        <f t="shared" si="124"/>
        <v>42217</v>
      </c>
      <c r="U151" s="61">
        <f t="shared" si="113"/>
        <v>1.3535776135640598</v>
      </c>
      <c r="V151" s="61">
        <f t="shared" si="114"/>
        <v>1.3992282298556735</v>
      </c>
      <c r="W151" s="61">
        <f t="shared" si="115"/>
        <v>1.1251457522180066</v>
      </c>
      <c r="X151" s="61">
        <f t="shared" si="116"/>
        <v>0.60914950303910398</v>
      </c>
      <c r="Y151" s="61">
        <f t="shared" si="117"/>
        <v>0.61055619392495042</v>
      </c>
      <c r="Z151" s="61">
        <f t="shared" si="118"/>
        <v>0.96843361559043484</v>
      </c>
      <c r="AA151" s="61">
        <f t="shared" si="119"/>
        <v>1.0027578986730568</v>
      </c>
      <c r="AB151" s="61">
        <f t="shared" si="120"/>
        <v>1.2038538703883361</v>
      </c>
      <c r="AC151" s="61">
        <f t="shared" si="121"/>
        <v>0.51526567345457697</v>
      </c>
      <c r="AD151" s="61">
        <f t="shared" si="122"/>
        <v>0.90707995688663812</v>
      </c>
      <c r="AE151" s="61">
        <f t="shared" si="123"/>
        <v>0.71872789484947364</v>
      </c>
      <c r="AF151" s="66"/>
      <c r="AG151" s="66"/>
      <c r="AH151" s="66"/>
      <c r="AI151" s="66"/>
      <c r="AJ151" s="66"/>
      <c r="AN151" s="67">
        <v>42217</v>
      </c>
      <c r="AO151" s="61">
        <f t="shared" si="125"/>
        <v>1.0976584308806385</v>
      </c>
      <c r="AP151" s="61">
        <f t="shared" si="126"/>
        <v>1.0607875590658193</v>
      </c>
      <c r="AQ151" s="61">
        <f t="shared" si="127"/>
        <v>0.38724633398876523</v>
      </c>
      <c r="AR151" s="61">
        <f t="shared" si="128"/>
        <v>-0.30741251257981783</v>
      </c>
      <c r="AS151" s="61">
        <f t="shared" si="129"/>
        <v>-0.57147451799128823</v>
      </c>
      <c r="AT151" s="61">
        <f t="shared" si="130"/>
        <v>-6.8077962529654951E-2</v>
      </c>
      <c r="AU151" s="61">
        <f t="shared" si="131"/>
        <v>-0.1846190267913369</v>
      </c>
      <c r="AV151" s="61">
        <f t="shared" si="132"/>
        <v>-0.35417942013226344</v>
      </c>
      <c r="AW151" s="61">
        <f t="shared" si="133"/>
        <v>-0.274663659448036</v>
      </c>
      <c r="AX151" s="61">
        <f t="shared" si="134"/>
        <v>4.6064917463384848E-3</v>
      </c>
      <c r="AY151" s="61">
        <f t="shared" si="135"/>
        <v>0.11646164094429755</v>
      </c>
      <c r="AZ151" s="61"/>
      <c r="BB151" s="66">
        <f t="array" ref="BB151:BD151">LINEST(D91:D150,Q91:R150,TRUE,FALSE)</f>
        <v>1.0976584308806385</v>
      </c>
      <c r="BC151" s="61">
        <v>1.3535776135640598</v>
      </c>
      <c r="BD151" s="61">
        <v>-4.9834944253982329E-3</v>
      </c>
      <c r="BF151" s="66">
        <f t="array" ref="BF151:BH151">LINEST(E91:E150,Q91:R150,TRUE,FALSE)</f>
        <v>1.0607875590658193</v>
      </c>
      <c r="BG151" s="61">
        <v>1.3992282298556735</v>
      </c>
      <c r="BH151" s="61">
        <v>-6.5887882718313074E-3</v>
      </c>
      <c r="BJ151" s="66">
        <f t="array" ref="BJ151:BL151">LINEST(F91:F150,Q91:R150,TRUE,FALSE)</f>
        <v>0.38724633398876523</v>
      </c>
      <c r="BK151" s="61">
        <v>1.1251457522180066</v>
      </c>
      <c r="BL151" s="61">
        <v>1.4165793407504854E-4</v>
      </c>
      <c r="BM151" s="62"/>
      <c r="BN151" s="66">
        <f t="array" ref="BN151:BP151">LINEST(G91:G150,Q91:R150,TRUE,FALSE)</f>
        <v>-0.30741251257981783</v>
      </c>
      <c r="BO151" s="61">
        <v>0.60914950303910398</v>
      </c>
      <c r="BP151" s="61">
        <v>3.200283583473202E-3</v>
      </c>
      <c r="BQ151" s="61"/>
      <c r="BR151" s="66">
        <f t="array" ref="BR151:BT151">LINEST(H91:H150,Q91:R150,TRUE,FALSE)</f>
        <v>-0.57147451799128823</v>
      </c>
      <c r="BS151" s="61">
        <v>0.61055619392495042</v>
      </c>
      <c r="BT151" s="61">
        <v>9.8148971683897426E-3</v>
      </c>
      <c r="BU151" s="82"/>
      <c r="BV151" s="66">
        <f t="array" ref="BV151:BX151">LINEST(I91:I150,Q91:R150,TRUE,FALSE)</f>
        <v>-6.8077962529654951E-2</v>
      </c>
      <c r="BW151" s="61">
        <v>0.96843361559043484</v>
      </c>
      <c r="BX151" s="61">
        <v>3.9123970566458917E-3</v>
      </c>
      <c r="BY151" s="82"/>
      <c r="BZ151" s="66">
        <f t="array" ref="BZ151:CB151">LINEST(J91:J150,Q91:R150,TRUE,FALSE)</f>
        <v>-0.1846190267913369</v>
      </c>
      <c r="CA151" s="61">
        <v>1.0027578986730568</v>
      </c>
      <c r="CB151" s="61">
        <v>4.3880080331073204E-3</v>
      </c>
      <c r="CC151" s="82"/>
      <c r="CD151" s="66">
        <f t="array" ref="CD151:CF151">LINEST(K91:K150,Q91:R150,TRUE,FALSE)</f>
        <v>-0.35417942013226344</v>
      </c>
      <c r="CE151" s="61">
        <v>1.2038538703883361</v>
      </c>
      <c r="CF151" s="61">
        <v>-4.8534567935301851E-3</v>
      </c>
      <c r="CG151" s="82"/>
      <c r="CH151" s="66">
        <f t="array" ref="CH151:CJ151">LINEST(L91:L150,Q91:R150,TRUE,FALSE)</f>
        <v>-0.274663659448036</v>
      </c>
      <c r="CI151" s="61">
        <v>0.51526567345457697</v>
      </c>
      <c r="CJ151" s="61">
        <v>-3.1066512324780561E-3</v>
      </c>
      <c r="CK151" s="82"/>
      <c r="CL151" s="66">
        <f t="array" ref="CL151:CN151">LINEST(M91:M150,Q91:R150,TRUE,FALSE)</f>
        <v>4.6064917463384848E-3</v>
      </c>
      <c r="CM151" s="61">
        <v>0.90707995688663812</v>
      </c>
      <c r="CN151" s="61">
        <v>-4.378783940377221E-4</v>
      </c>
      <c r="CO151" s="61"/>
      <c r="CP151" s="66">
        <f t="array" ref="CP151:CR151">LINEST(N91:N150,Q91:R150,TRUE,FALSE)</f>
        <v>0.11646164094429755</v>
      </c>
      <c r="CQ151" s="61">
        <v>0.71872789484947364</v>
      </c>
      <c r="CR151" s="61">
        <v>2.3333294268413626E-4</v>
      </c>
      <c r="CU151" s="15">
        <v>42217</v>
      </c>
      <c r="CV151" s="16">
        <f t="shared" si="136"/>
        <v>-9.4018124202242259E-2</v>
      </c>
      <c r="CW151" s="16">
        <f t="shared" si="137"/>
        <v>-9.7067932502637927E-2</v>
      </c>
      <c r="CX151" s="16">
        <f t="shared" si="138"/>
        <v>-7.7291218888489582E-2</v>
      </c>
      <c r="CY151" s="16">
        <f t="shared" si="139"/>
        <v>-4.0998176439310585E-2</v>
      </c>
      <c r="CZ151" s="16">
        <f t="shared" si="140"/>
        <v>-4.0661465087900785E-2</v>
      </c>
      <c r="DA151" s="16">
        <f t="shared" si="141"/>
        <v>-6.5868473136614453E-2</v>
      </c>
      <c r="DB151" s="16">
        <f t="shared" si="142"/>
        <v>-6.801610649894374E-2</v>
      </c>
      <c r="DC151" s="16">
        <f t="shared" si="143"/>
        <v>-8.1439150537470889E-2</v>
      </c>
      <c r="DD151" s="16">
        <f t="shared" si="144"/>
        <v>-3.4655456967540521E-2</v>
      </c>
      <c r="DE151" s="16">
        <f t="shared" si="145"/>
        <v>-6.1807471604736153E-2</v>
      </c>
      <c r="DF151" s="16">
        <f t="shared" si="146"/>
        <v>-4.9158153318940245E-2</v>
      </c>
    </row>
    <row r="152" spans="3:110" x14ac:dyDescent="0.35">
      <c r="C152" s="15">
        <v>42248</v>
      </c>
      <c r="D152" s="9">
        <f>MSCI!AD154</f>
        <v>-7.5787012082575711E-2</v>
      </c>
      <c r="E152" s="9">
        <f>MSCI!AE154</f>
        <v>-9.0117781708192457E-2</v>
      </c>
      <c r="F152" s="9">
        <f>MSCI!AF154</f>
        <v>-4.1206301850670035E-2</v>
      </c>
      <c r="G152" s="9">
        <f>MSCI!AG154</f>
        <v>4.1442470389169243E-4</v>
      </c>
      <c r="H152" s="9">
        <f>MSCI!AH154</f>
        <v>-6.1694379208550976E-2</v>
      </c>
      <c r="I152" s="9">
        <f>MSCI!AI154</f>
        <v>-1.5725228568460203E-2</v>
      </c>
      <c r="J152" s="9">
        <f>MSCI!AJ154</f>
        <v>-2.3763373570520996E-2</v>
      </c>
      <c r="K152" s="9">
        <f>MSCI!AK154</f>
        <v>-4.1658333333333297E-2</v>
      </c>
      <c r="L152" s="9">
        <f>MSCI!AL154</f>
        <v>-7.1245232303213026E-4</v>
      </c>
      <c r="M152" s="9">
        <f>MSCI!AM154</f>
        <v>4.636942546469792E-3</v>
      </c>
      <c r="N152" s="9">
        <f>MSCI!AN154</f>
        <v>-6.3601564774381447E-2</v>
      </c>
      <c r="O152" s="9"/>
      <c r="P152" s="15">
        <v>42248</v>
      </c>
      <c r="Q152" s="17">
        <v>-3.8588264516468851E-2</v>
      </c>
      <c r="R152" s="8">
        <v>-2.7454513678028716E-2</v>
      </c>
      <c r="S152" s="8"/>
      <c r="T152" s="65">
        <f t="shared" si="124"/>
        <v>42248</v>
      </c>
      <c r="U152" s="61">
        <f t="shared" si="113"/>
        <v>1.3239813563748013</v>
      </c>
      <c r="V152" s="61">
        <f t="shared" si="114"/>
        <v>1.3926581812286025</v>
      </c>
      <c r="W152" s="61">
        <f t="shared" si="115"/>
        <v>1.1017436550381834</v>
      </c>
      <c r="X152" s="61">
        <f t="shared" si="116"/>
        <v>0.64014888972411532</v>
      </c>
      <c r="Y152" s="61">
        <f t="shared" si="117"/>
        <v>0.66003711830702727</v>
      </c>
      <c r="Z152" s="61">
        <f t="shared" si="118"/>
        <v>0.94487006492068326</v>
      </c>
      <c r="AA152" s="61">
        <f t="shared" si="119"/>
        <v>1.010857217970053</v>
      </c>
      <c r="AB152" s="61">
        <f t="shared" si="120"/>
        <v>1.1908698904272845</v>
      </c>
      <c r="AC152" s="61">
        <f t="shared" si="121"/>
        <v>0.54002659068120051</v>
      </c>
      <c r="AD152" s="61">
        <f t="shared" si="122"/>
        <v>0.92573396980762368</v>
      </c>
      <c r="AE152" s="61">
        <f t="shared" si="123"/>
        <v>0.73197774641050006</v>
      </c>
      <c r="AF152" s="66"/>
      <c r="AG152" s="66"/>
      <c r="AH152" s="66"/>
      <c r="AI152" s="66"/>
      <c r="AJ152" s="66"/>
      <c r="AN152" s="67">
        <v>42248</v>
      </c>
      <c r="AO152" s="61">
        <f t="shared" si="125"/>
        <v>1.0664991860053092</v>
      </c>
      <c r="AP152" s="61">
        <f t="shared" si="126"/>
        <v>1.0265812021685574</v>
      </c>
      <c r="AQ152" s="61">
        <f t="shared" si="127"/>
        <v>0.38063225595350558</v>
      </c>
      <c r="AR152" s="61">
        <f t="shared" si="128"/>
        <v>-0.2922581194906026</v>
      </c>
      <c r="AS152" s="61">
        <f t="shared" si="129"/>
        <v>-0.54692633854120909</v>
      </c>
      <c r="AT152" s="61">
        <f t="shared" si="130"/>
        <v>-5.5783716830518679E-2</v>
      </c>
      <c r="AU152" s="61">
        <f t="shared" si="131"/>
        <v>-0.1795959253716396</v>
      </c>
      <c r="AV152" s="61">
        <f t="shared" si="132"/>
        <v>-0.35441466237980651</v>
      </c>
      <c r="AW152" s="61">
        <f t="shared" si="133"/>
        <v>-0.27383864834528454</v>
      </c>
      <c r="AX152" s="61">
        <f t="shared" si="134"/>
        <v>-8.4181486779937482E-3</v>
      </c>
      <c r="AY152" s="61">
        <f t="shared" si="135"/>
        <v>9.8012571063052847E-2</v>
      </c>
      <c r="AZ152" s="61"/>
      <c r="BA152" s="63"/>
      <c r="BB152" s="66">
        <f t="array" ref="BB152:BD152">LINEST(D92:D151,Q92:R151,TRUE,FALSE)</f>
        <v>1.0664991860053092</v>
      </c>
      <c r="BC152" s="61">
        <v>1.3239813563748013</v>
      </c>
      <c r="BD152" s="61">
        <v>-4.4189841220677872E-3</v>
      </c>
      <c r="BE152" s="63"/>
      <c r="BF152" s="66">
        <f t="array" ref="BF152:BH152">LINEST(E92:E151,Q92:R151,TRUE,FALSE)</f>
        <v>1.0265812021685574</v>
      </c>
      <c r="BG152" s="61">
        <v>1.3926581812286025</v>
      </c>
      <c r="BH152" s="61">
        <v>-6.8231879497059091E-3</v>
      </c>
      <c r="BI152" s="63"/>
      <c r="BJ152" s="66">
        <f t="array" ref="BJ152:BL152">LINEST(F92:F151,Q92:R151,TRUE,FALSE)</f>
        <v>0.38063225595350558</v>
      </c>
      <c r="BK152" s="61">
        <v>1.1017436550381834</v>
      </c>
      <c r="BL152" s="61">
        <v>8.2560483343281882E-4</v>
      </c>
      <c r="BM152" s="62"/>
      <c r="BN152" s="66">
        <f t="array" ref="BN152:BP152">LINEST(G92:G151,Q92:R151,TRUE,FALSE)</f>
        <v>-0.2922581194906026</v>
      </c>
      <c r="BO152" s="61">
        <v>0.64014888972411532</v>
      </c>
      <c r="BP152" s="61">
        <v>2.3785700991202181E-3</v>
      </c>
      <c r="BQ152" s="61"/>
      <c r="BR152" s="66">
        <f t="array" ref="BR152:BT152">LINEST(H92:H151,Q92:R151,TRUE,FALSE)</f>
        <v>-0.54692633854120909</v>
      </c>
      <c r="BS152" s="61">
        <v>0.66003711830702727</v>
      </c>
      <c r="BT152" s="61">
        <v>8.5080165790704411E-3</v>
      </c>
      <c r="BU152" s="82"/>
      <c r="BV152" s="66">
        <f t="array" ref="BV152:BX152">LINEST(I92:I151,Q92:R151,TRUE,FALSE)</f>
        <v>-5.5783716830518679E-2</v>
      </c>
      <c r="BW152" s="61">
        <v>0.94487006492068326</v>
      </c>
      <c r="BX152" s="61">
        <v>4.8509044058229157E-3</v>
      </c>
      <c r="BY152" s="82"/>
      <c r="BZ152" s="66">
        <f t="array" ref="BZ152:CB152">LINEST(J92:J151,Q92:R151,TRUE,FALSE)</f>
        <v>-0.1795959253716396</v>
      </c>
      <c r="CA152" s="61">
        <v>1.010857217970053</v>
      </c>
      <c r="CB152" s="61">
        <v>4.1873366916341812E-3</v>
      </c>
      <c r="CC152" s="82"/>
      <c r="CD152" s="66">
        <f t="array" ref="CD152:CF152">LINEST(K92:K151,Q92:R151,TRUE,FALSE)</f>
        <v>-0.35441466237980651</v>
      </c>
      <c r="CE152" s="61">
        <v>1.1908698904272845</v>
      </c>
      <c r="CF152" s="61">
        <v>-4.4287181026165202E-3</v>
      </c>
      <c r="CG152" s="82"/>
      <c r="CH152" s="66">
        <f t="array" ref="CH152:CJ152">LINEST(L92:L151,Q92:R151,TRUE,FALSE)</f>
        <v>-0.27383864834528454</v>
      </c>
      <c r="CI152" s="61">
        <v>0.54002659068120051</v>
      </c>
      <c r="CJ152" s="61">
        <v>-3.9116817423189417E-3</v>
      </c>
      <c r="CK152" s="82"/>
      <c r="CL152" s="66">
        <f t="array" ref="CL152:CN152">LINEST(M92:M151,Q92:R151,TRUE,FALSE)</f>
        <v>-8.4181486779937482E-3</v>
      </c>
      <c r="CM152" s="61">
        <v>0.92573396980762368</v>
      </c>
      <c r="CN152" s="61">
        <v>-1.2242376035219436E-3</v>
      </c>
      <c r="CO152" s="61"/>
      <c r="CP152" s="66">
        <f t="array" ref="CP152:CR152">LINEST(N92:N151,Q92:R151,TRUE,FALSE)</f>
        <v>9.8012571063052847E-2</v>
      </c>
      <c r="CQ152" s="61">
        <v>0.73197774641050006</v>
      </c>
      <c r="CR152" s="61">
        <v>-4.4645410251128065E-4</v>
      </c>
      <c r="CU152" s="15">
        <v>42248</v>
      </c>
      <c r="CV152" s="16">
        <f t="shared" si="136"/>
        <v>-8.0370359284453297E-2</v>
      </c>
      <c r="CW152" s="16">
        <f t="shared" si="137"/>
        <v>-8.1924549934817542E-2</v>
      </c>
      <c r="CX152" s="16">
        <f t="shared" si="138"/>
        <v>-5.296444906732907E-2</v>
      </c>
      <c r="CY152" s="16">
        <f t="shared" si="139"/>
        <v>-1.667843014752831E-2</v>
      </c>
      <c r="CZ152" s="16">
        <f t="shared" si="140"/>
        <v>-1.0454090269565624E-2</v>
      </c>
      <c r="DA152" s="16">
        <f t="shared" si="141"/>
        <v>-3.4929381182117671E-2</v>
      </c>
      <c r="DB152" s="16">
        <f t="shared" si="142"/>
        <v>-3.4076506925776309E-2</v>
      </c>
      <c r="DC152" s="16">
        <f t="shared" si="143"/>
        <v>-3.6223320140506006E-2</v>
      </c>
      <c r="DD152" s="16">
        <f t="shared" si="144"/>
        <v>-1.3320582010564507E-2</v>
      </c>
      <c r="DE152" s="16">
        <f t="shared" si="145"/>
        <v>-3.5491351120793713E-2</v>
      </c>
      <c r="DF152" s="16">
        <f t="shared" si="146"/>
        <v>-3.0936638371526482E-2</v>
      </c>
    </row>
    <row r="153" spans="3:110" x14ac:dyDescent="0.35">
      <c r="C153" s="15">
        <v>42278</v>
      </c>
      <c r="D153" s="9">
        <f>MSCI!AD155</f>
        <v>0.10997832410304052</v>
      </c>
      <c r="E153" s="9">
        <f>MSCI!AE155</f>
        <v>0.10929776876267748</v>
      </c>
      <c r="F153" s="9">
        <f>MSCI!AF155</f>
        <v>8.7902715994601296E-2</v>
      </c>
      <c r="G153" s="9">
        <f>MSCI!AG155</f>
        <v>6.2598240985048278E-2</v>
      </c>
      <c r="H153" s="9">
        <f>MSCI!AH155</f>
        <v>6.0693318130470068E-2</v>
      </c>
      <c r="I153" s="9">
        <f>MSCI!AI155</f>
        <v>0.10335795019978565</v>
      </c>
      <c r="J153" s="9">
        <f>MSCI!AJ155</f>
        <v>8.6922866388271278E-2</v>
      </c>
      <c r="K153" s="9">
        <f>MSCI!AK155</f>
        <v>6.1091684047275045E-2</v>
      </c>
      <c r="L153" s="9">
        <f>MSCI!AL155</f>
        <v>3.500681633757096E-2</v>
      </c>
      <c r="M153" s="9">
        <f>MSCI!AM155</f>
        <v>6.2076817317536996E-2</v>
      </c>
      <c r="N153" s="9">
        <f>MSCI!AN155</f>
        <v>7.7502119280791634E-2</v>
      </c>
      <c r="O153" s="9"/>
      <c r="P153" s="15">
        <v>42278</v>
      </c>
      <c r="Q153" s="17">
        <v>7.8243768361103458E-2</v>
      </c>
      <c r="R153" s="8">
        <v>1.9581877603776006E-2</v>
      </c>
      <c r="S153" s="8"/>
      <c r="T153" s="65">
        <f t="shared" si="124"/>
        <v>42278</v>
      </c>
      <c r="U153" s="61">
        <f t="shared" si="113"/>
        <v>1.320214469703489</v>
      </c>
      <c r="V153" s="61">
        <f t="shared" si="114"/>
        <v>1.3931956435008332</v>
      </c>
      <c r="W153" s="61">
        <f t="shared" si="115"/>
        <v>1.0727365010062573</v>
      </c>
      <c r="X153" s="61">
        <f t="shared" si="116"/>
        <v>0.62435839067192489</v>
      </c>
      <c r="Y153" s="61">
        <f t="shared" si="117"/>
        <v>0.69999094673947682</v>
      </c>
      <c r="Z153" s="61">
        <f t="shared" si="118"/>
        <v>0.90591127457405751</v>
      </c>
      <c r="AA153" s="61">
        <f t="shared" si="119"/>
        <v>0.98437861556875961</v>
      </c>
      <c r="AB153" s="61">
        <f t="shared" si="120"/>
        <v>1.2266544966563617</v>
      </c>
      <c r="AC153" s="61">
        <f t="shared" si="121"/>
        <v>0.54687464455166657</v>
      </c>
      <c r="AD153" s="61">
        <f t="shared" si="122"/>
        <v>0.88857409839479573</v>
      </c>
      <c r="AE153" s="61">
        <f t="shared" si="123"/>
        <v>0.75553858599949486</v>
      </c>
      <c r="AF153" s="66"/>
      <c r="AG153" s="66"/>
      <c r="AH153" s="66"/>
      <c r="AI153" s="66"/>
      <c r="AJ153" s="66"/>
      <c r="AN153" s="67">
        <v>42278</v>
      </c>
      <c r="AO153" s="61">
        <f t="shared" si="125"/>
        <v>1.0322216117964125</v>
      </c>
      <c r="AP153" s="61">
        <f t="shared" si="126"/>
        <v>1.0318003576164982</v>
      </c>
      <c r="AQ153" s="61">
        <f t="shared" si="127"/>
        <v>0.34073215390743222</v>
      </c>
      <c r="AR153" s="61">
        <f t="shared" si="128"/>
        <v>-0.34760377424082389</v>
      </c>
      <c r="AS153" s="61">
        <f t="shared" si="129"/>
        <v>-0.32048366748757462</v>
      </c>
      <c r="AT153" s="61">
        <f t="shared" si="130"/>
        <v>-0.10810635813020121</v>
      </c>
      <c r="AU153" s="61">
        <f t="shared" si="131"/>
        <v>-0.20123026468426275</v>
      </c>
      <c r="AV153" s="61">
        <f t="shared" si="132"/>
        <v>-0.35308271599082047</v>
      </c>
      <c r="AW153" s="61">
        <f t="shared" si="133"/>
        <v>-0.3377126840704206</v>
      </c>
      <c r="AX153" s="61">
        <f t="shared" si="134"/>
        <v>-0.16446986218537871</v>
      </c>
      <c r="AY153" s="61">
        <f t="shared" si="135"/>
        <v>0.21997622457264437</v>
      </c>
      <c r="AZ153" s="61"/>
      <c r="BA153" s="62"/>
      <c r="BB153" s="66">
        <f t="array" ref="BB153:BD153">LINEST(D93:D152,Q93:R152,TRUE,FALSE)</f>
        <v>1.0322216117964125</v>
      </c>
      <c r="BC153" s="61">
        <v>1.320214469703489</v>
      </c>
      <c r="BD153" s="61">
        <v>-4.3244174332370301E-3</v>
      </c>
      <c r="BE153" s="62"/>
      <c r="BF153" s="66">
        <f t="array" ref="BF153:BH153">LINEST(E93:E152,Q93:R152,TRUE,FALSE)</f>
        <v>1.0318003576164982</v>
      </c>
      <c r="BG153" s="61">
        <v>1.3931956435008332</v>
      </c>
      <c r="BH153" s="61">
        <v>-6.8379432161736172E-3</v>
      </c>
      <c r="BI153" s="62"/>
      <c r="BJ153" s="66">
        <f t="array" ref="BJ153:BL153">LINEST(F93:F152,Q93:R152,TRUE,FALSE)</f>
        <v>0.34073215390743222</v>
      </c>
      <c r="BK153" s="61">
        <v>1.0727365010062573</v>
      </c>
      <c r="BL153" s="61">
        <v>6.9252753587946913E-4</v>
      </c>
      <c r="BM153" s="62"/>
      <c r="BN153" s="66">
        <f t="array" ref="BN153:BP153">LINEST(G93:G152,Q93:R152,TRUE,FALSE)</f>
        <v>-0.34760377424082389</v>
      </c>
      <c r="BO153" s="61">
        <v>0.62435839067192489</v>
      </c>
      <c r="BP153" s="61">
        <v>2.4353865679813385E-3</v>
      </c>
      <c r="BQ153" s="61"/>
      <c r="BR153" s="66">
        <f t="array" ref="BR153:BT153">LINEST(H93:H152,Q93:R152,TRUE,FALSE)</f>
        <v>-0.32048366748757462</v>
      </c>
      <c r="BS153" s="61">
        <v>0.69999094673947682</v>
      </c>
      <c r="BT153" s="61">
        <v>8.0321096692570759E-3</v>
      </c>
      <c r="BU153" s="82"/>
      <c r="BV153" s="66">
        <f t="array" ref="BV153:BX153">LINEST(I93:I152,Q93:R152,TRUE,FALSE)</f>
        <v>-0.10810635813020121</v>
      </c>
      <c r="BW153" s="61">
        <v>0.90591127457405751</v>
      </c>
      <c r="BX153" s="61">
        <v>4.6673042010173414E-3</v>
      </c>
      <c r="BY153" s="82"/>
      <c r="BZ153" s="66">
        <f t="array" ref="BZ153:CB153">LINEST(J93:J152,Q93:R152,TRUE,FALSE)</f>
        <v>-0.20123026468426275</v>
      </c>
      <c r="CA153" s="61">
        <v>0.98437861556875961</v>
      </c>
      <c r="CB153" s="61">
        <v>4.0090145475849288E-3</v>
      </c>
      <c r="CC153" s="82"/>
      <c r="CD153" s="66">
        <f t="array" ref="CD153:CF153">LINEST(K93:K152,Q93:R152,TRUE,FALSE)</f>
        <v>-0.35308271599082047</v>
      </c>
      <c r="CE153" s="61">
        <v>1.2266544966563617</v>
      </c>
      <c r="CF153" s="61">
        <v>-4.0804512573116075E-3</v>
      </c>
      <c r="CG153" s="82"/>
      <c r="CH153" s="66">
        <f t="array" ref="CH153:CJ153">LINEST(L93:L152,Q93:R152,TRUE,FALSE)</f>
        <v>-0.3377126840704206</v>
      </c>
      <c r="CI153" s="61">
        <v>0.54687464455166657</v>
      </c>
      <c r="CJ153" s="61">
        <v>-3.5985168310849239E-3</v>
      </c>
      <c r="CK153" s="82"/>
      <c r="CL153" s="66">
        <f t="array" ref="CL153:CN153">LINEST(M93:M152,Q93:R152,TRUE,FALSE)</f>
        <v>-0.16446986218537871</v>
      </c>
      <c r="CM153" s="61">
        <v>0.88857409839479573</v>
      </c>
      <c r="CN153" s="61">
        <v>-9.9132862993558794E-4</v>
      </c>
      <c r="CO153" s="61"/>
      <c r="CP153" s="66">
        <f t="array" ref="CP153:CR153">LINEST(N93:N152,Q93:R152,TRUE,FALSE)</f>
        <v>0.21997622457264437</v>
      </c>
      <c r="CQ153" s="61">
        <v>0.75553858599949486</v>
      </c>
      <c r="CR153" s="61">
        <v>-6.8262117302662646E-4</v>
      </c>
      <c r="CU153" s="15">
        <v>42278</v>
      </c>
      <c r="CV153" s="16">
        <f t="shared" si="136"/>
        <v>0.12351139241662658</v>
      </c>
      <c r="CW153" s="16">
        <f t="shared" si="137"/>
        <v>0.12921346552615626</v>
      </c>
      <c r="CX153" s="16">
        <f t="shared" si="138"/>
        <v>9.060712163072053E-2</v>
      </c>
      <c r="CY153" s="16">
        <f t="shared" si="139"/>
        <v>4.2045418732251032E-2</v>
      </c>
      <c r="CZ153" s="16">
        <f t="shared" si="140"/>
        <v>4.8494257540802201E-2</v>
      </c>
      <c r="DA153" s="16">
        <f t="shared" si="141"/>
        <v>6.8764986450388976E-2</v>
      </c>
      <c r="DB153" s="16">
        <f t="shared" si="142"/>
        <v>7.308102596296305E-2</v>
      </c>
      <c r="DC153" s="16">
        <f t="shared" si="143"/>
        <v>8.9064047766945278E-2</v>
      </c>
      <c r="DD153" s="16">
        <f t="shared" si="144"/>
        <v>3.6176484566151731E-2</v>
      </c>
      <c r="DE153" s="16">
        <f t="shared" si="145"/>
        <v>6.630475721565475E-2</v>
      </c>
      <c r="DF153" s="16">
        <f t="shared" si="146"/>
        <v>6.3423733616142383E-2</v>
      </c>
    </row>
    <row r="154" spans="3:110" x14ac:dyDescent="0.35">
      <c r="C154" s="15">
        <v>42309</v>
      </c>
      <c r="D154" s="9">
        <f>MSCI!AD156</f>
        <v>-1.6569837744893089E-2</v>
      </c>
      <c r="E154" s="9">
        <f>MSCI!AE156</f>
        <v>-2.1565831174767534E-2</v>
      </c>
      <c r="F154" s="9">
        <f>MSCI!AF156</f>
        <v>4.3030291443622937E-3</v>
      </c>
      <c r="G154" s="9">
        <f>MSCI!AG156</f>
        <v>-1.2788977223893515E-2</v>
      </c>
      <c r="H154" s="9">
        <f>MSCI!AH156</f>
        <v>-6.8044410065775307E-3</v>
      </c>
      <c r="I154" s="9">
        <f>MSCI!AI156</f>
        <v>9.364904099105599E-3</v>
      </c>
      <c r="J154" s="9">
        <f>MSCI!AJ156</f>
        <v>-1.0810484957341736E-2</v>
      </c>
      <c r="K154" s="9">
        <f>MSCI!AK156</f>
        <v>-3.4893516978620402E-3</v>
      </c>
      <c r="L154" s="9">
        <f>MSCI!AL156</f>
        <v>-4.0165911730545865E-2</v>
      </c>
      <c r="M154" s="9">
        <f>MSCI!AM156</f>
        <v>-2.3937529047250126E-2</v>
      </c>
      <c r="N154" s="9">
        <f>MSCI!AN156</f>
        <v>-1.5474735526062509E-2</v>
      </c>
      <c r="O154" s="9"/>
      <c r="P154" s="15">
        <v>42309</v>
      </c>
      <c r="Q154" s="17">
        <v>-6.8699202369794298E-3</v>
      </c>
      <c r="R154" s="8">
        <v>-1.9346871845862385E-2</v>
      </c>
      <c r="S154" s="8"/>
      <c r="T154" s="65">
        <f t="shared" si="124"/>
        <v>42309</v>
      </c>
      <c r="U154" s="61">
        <f t="shared" si="113"/>
        <v>1.3137785485316127</v>
      </c>
      <c r="V154" s="61">
        <f t="shared" si="114"/>
        <v>1.3765800369020433</v>
      </c>
      <c r="W154" s="61">
        <f t="shared" si="115"/>
        <v>1.0748449483638614</v>
      </c>
      <c r="X154" s="61">
        <f t="shared" si="116"/>
        <v>0.64155430676581737</v>
      </c>
      <c r="Y154" s="61">
        <f t="shared" si="117"/>
        <v>0.70926144572732119</v>
      </c>
      <c r="Z154" s="61">
        <f t="shared" si="118"/>
        <v>0.92690842369495452</v>
      </c>
      <c r="AA154" s="61">
        <f t="shared" si="119"/>
        <v>0.99073062966203862</v>
      </c>
      <c r="AB154" s="61">
        <f t="shared" si="120"/>
        <v>1.2091755857679141</v>
      </c>
      <c r="AC154" s="61">
        <f t="shared" si="121"/>
        <v>0.53866491034339348</v>
      </c>
      <c r="AD154" s="61">
        <f t="shared" si="122"/>
        <v>0.88237185924832728</v>
      </c>
      <c r="AE154" s="61">
        <f t="shared" si="123"/>
        <v>0.76623155285046796</v>
      </c>
      <c r="AF154" s="66"/>
      <c r="AG154" s="66"/>
      <c r="AH154" s="66"/>
      <c r="AI154" s="66"/>
      <c r="AJ154" s="66"/>
      <c r="AN154" s="67">
        <v>42309</v>
      </c>
      <c r="AO154" s="61">
        <f t="shared" si="125"/>
        <v>1.0126228216936073</v>
      </c>
      <c r="AP154" s="61">
        <f t="shared" si="126"/>
        <v>0.97212490120814532</v>
      </c>
      <c r="AQ154" s="61">
        <f t="shared" si="127"/>
        <v>0.35259583766356756</v>
      </c>
      <c r="AR154" s="61">
        <f t="shared" si="128"/>
        <v>-0.28973340847899665</v>
      </c>
      <c r="AS154" s="61">
        <f t="shared" si="129"/>
        <v>-0.28453243036864356</v>
      </c>
      <c r="AT154" s="61">
        <f t="shared" si="130"/>
        <v>-4.4065721366121746E-2</v>
      </c>
      <c r="AU154" s="61">
        <f t="shared" si="131"/>
        <v>-0.18251857886244621</v>
      </c>
      <c r="AV154" s="61">
        <f t="shared" si="132"/>
        <v>-0.40725800439961563</v>
      </c>
      <c r="AW154" s="61">
        <f t="shared" si="133"/>
        <v>-0.37474311536280741</v>
      </c>
      <c r="AX154" s="61">
        <f t="shared" si="134"/>
        <v>-0.18814143734809108</v>
      </c>
      <c r="AY154" s="61">
        <f t="shared" si="135"/>
        <v>0.25299582929003278</v>
      </c>
      <c r="AZ154" s="61"/>
      <c r="BA154" s="62"/>
      <c r="BB154" s="66">
        <f t="array" ref="BB154:BD154">LINEST(D94:D153,Q94:R153,TRUE,FALSE)</f>
        <v>1.0126228216936073</v>
      </c>
      <c r="BC154" s="61">
        <v>1.3137785485316127</v>
      </c>
      <c r="BD154" s="61">
        <v>-4.3982270515829733E-3</v>
      </c>
      <c r="BE154" s="62"/>
      <c r="BF154" s="66">
        <f t="array" ref="BF154:BH154">LINEST(E94:E153,Q94:R153,TRUE,FALSE)</f>
        <v>0.97212490120814532</v>
      </c>
      <c r="BG154" s="61">
        <v>1.3765800369020433</v>
      </c>
      <c r="BH154" s="61">
        <v>-7.2860936859574206E-3</v>
      </c>
      <c r="BI154" s="62"/>
      <c r="BJ154" s="66">
        <f t="array" ref="BJ154:BL154">LINEST(F94:F153,Q94:R153,TRUE,FALSE)</f>
        <v>0.35259583766356756</v>
      </c>
      <c r="BK154" s="61">
        <v>1.0748449483638614</v>
      </c>
      <c r="BL154" s="61">
        <v>8.7116998020251375E-4</v>
      </c>
      <c r="BM154" s="62"/>
      <c r="BN154" s="66">
        <f t="array" ref="BN154:BP154">LINEST(G94:G153,Q94:R153,TRUE,FALSE)</f>
        <v>-0.28973340847899665</v>
      </c>
      <c r="BO154" s="61">
        <v>0.64155430676581737</v>
      </c>
      <c r="BP154" s="61">
        <v>2.7888183105408658E-3</v>
      </c>
      <c r="BQ154" s="61"/>
      <c r="BR154" s="66">
        <f t="array" ref="BR154:BT154">LINEST(H94:H153,Q94:R153,TRUE,FALSE)</f>
        <v>-0.28453243036864356</v>
      </c>
      <c r="BS154" s="61">
        <v>0.70926144572732119</v>
      </c>
      <c r="BT154" s="61">
        <v>8.357521434230757E-3</v>
      </c>
      <c r="BU154" s="82"/>
      <c r="BV154" s="66">
        <f t="array" ref="BV154:BX154">LINEST(I94:I153,Q94:R153,TRUE,FALSE)</f>
        <v>-4.4065721366121746E-2</v>
      </c>
      <c r="BW154" s="61">
        <v>0.92690842369495452</v>
      </c>
      <c r="BX154" s="61">
        <v>4.9109373620627146E-3</v>
      </c>
      <c r="BY154" s="82"/>
      <c r="BZ154" s="66">
        <f t="array" ref="BZ154:CB154">LINEST(J94:J153,Q94:R153,TRUE,FALSE)</f>
        <v>-0.18251857886244621</v>
      </c>
      <c r="CA154" s="61">
        <v>0.99073062966203862</v>
      </c>
      <c r="CB154" s="61">
        <v>4.063938599109581E-3</v>
      </c>
      <c r="CC154" s="82"/>
      <c r="CD154" s="66">
        <f t="array" ref="CD154:CF154">LINEST(K94:K153,Q94:R153,TRUE,FALSE)</f>
        <v>-0.40725800439961563</v>
      </c>
      <c r="CE154" s="61">
        <v>1.2091755857679141</v>
      </c>
      <c r="CF154" s="61">
        <v>-4.3078135292180736E-3</v>
      </c>
      <c r="CG154" s="82"/>
      <c r="CH154" s="66">
        <f t="array" ref="CH154:CJ154">LINEST(L94:L153,Q94:R153,TRUE,FALSE)</f>
        <v>-0.37474311536280741</v>
      </c>
      <c r="CI154" s="61">
        <v>0.53866491034339348</v>
      </c>
      <c r="CJ154" s="61">
        <v>-4.034057471036483E-3</v>
      </c>
      <c r="CK154" s="82"/>
      <c r="CL154" s="66">
        <f t="array" ref="CL154:CN154">LINEST(M94:M153,Q94:R153,TRUE,FALSE)</f>
        <v>-0.18814143734809108</v>
      </c>
      <c r="CM154" s="61">
        <v>0.88237185924832728</v>
      </c>
      <c r="CN154" s="61">
        <v>-1.1982303948568454E-3</v>
      </c>
      <c r="CO154" s="61"/>
      <c r="CP154" s="66">
        <f t="array" ref="CP154:CR154">LINEST(N94:N153,Q94:R153,TRUE,FALSE)</f>
        <v>0.25299582929003278</v>
      </c>
      <c r="CQ154" s="61">
        <v>0.76623155285046796</v>
      </c>
      <c r="CR154" s="61">
        <v>-5.4701628348785526E-4</v>
      </c>
      <c r="CU154" s="15">
        <v>42309</v>
      </c>
      <c r="CV154" s="16">
        <f t="shared" si="136"/>
        <v>-2.8616637796968561E-2</v>
      </c>
      <c r="CW154" s="16">
        <f t="shared" si="137"/>
        <v>-2.8264570935180859E-2</v>
      </c>
      <c r="CX154" s="16">
        <f t="shared" si="138"/>
        <v>-1.4205725547041539E-2</v>
      </c>
      <c r="CY154" s="16">
        <f t="shared" si="139"/>
        <v>1.1980082081362491E-3</v>
      </c>
      <c r="CZ154" s="16">
        <f t="shared" si="140"/>
        <v>6.3224290702249778E-4</v>
      </c>
      <c r="DA154" s="16">
        <f t="shared" si="141"/>
        <v>-5.515253073702835E-3</v>
      </c>
      <c r="DB154" s="16">
        <f t="shared" si="142"/>
        <v>-3.2750768473699381E-3</v>
      </c>
      <c r="DC154" s="16">
        <f t="shared" si="143"/>
        <v>-4.277714074074259E-4</v>
      </c>
      <c r="DD154" s="16">
        <f t="shared" si="144"/>
        <v>3.5495220595246697E-3</v>
      </c>
      <c r="DE154" s="16">
        <f t="shared" si="145"/>
        <v>-2.4218760151213836E-3</v>
      </c>
      <c r="DF154" s="16">
        <f t="shared" si="146"/>
        <v>-1.0158627537951544E-2</v>
      </c>
    </row>
    <row r="155" spans="3:110" x14ac:dyDescent="0.35">
      <c r="C155" s="15">
        <v>42339</v>
      </c>
      <c r="D155" s="9">
        <f>MSCI!AD157</f>
        <v>-9.7366875058003691E-2</v>
      </c>
      <c r="E155" s="9">
        <f>MSCI!AE157</f>
        <v>-4.1704850875372027E-2</v>
      </c>
      <c r="F155" s="9">
        <f>MSCI!AF157</f>
        <v>-2.662676073017646E-2</v>
      </c>
      <c r="G155" s="9">
        <f>MSCI!AG157</f>
        <v>7.6523429566226339E-3</v>
      </c>
      <c r="H155" s="9">
        <f>MSCI!AH157</f>
        <v>1.5075734998515986E-2</v>
      </c>
      <c r="I155" s="9">
        <f>MSCI!AI157</f>
        <v>-2.3028988133662734E-2</v>
      </c>
      <c r="J155" s="9">
        <f>MSCI!AJ157</f>
        <v>-2.3733938477054975E-2</v>
      </c>
      <c r="K155" s="9">
        <f>MSCI!AK157</f>
        <v>-1.9034076620990673E-2</v>
      </c>
      <c r="L155" s="9">
        <f>MSCI!AL157</f>
        <v>1.3114103378398786E-2</v>
      </c>
      <c r="M155" s="9">
        <f>MSCI!AM157</f>
        <v>3.9925592876663826E-3</v>
      </c>
      <c r="N155" s="9">
        <f>MSCI!AN157</f>
        <v>-4.9677898232248921E-3</v>
      </c>
      <c r="O155" s="9"/>
      <c r="P155" s="15">
        <v>42339</v>
      </c>
      <c r="Q155" s="17">
        <v>-1.8784806394251077E-2</v>
      </c>
      <c r="R155" s="8">
        <v>-9.7633602333774376E-3</v>
      </c>
      <c r="S155" s="8"/>
      <c r="T155" s="65">
        <f t="shared" si="124"/>
        <v>42339</v>
      </c>
      <c r="U155" s="61">
        <f t="shared" si="113"/>
        <v>1.3205384040893011</v>
      </c>
      <c r="V155" s="61">
        <f t="shared" si="114"/>
        <v>1.3816010168453097</v>
      </c>
      <c r="W155" s="61">
        <f t="shared" si="115"/>
        <v>1.0752114243793229</v>
      </c>
      <c r="X155" s="61">
        <f t="shared" si="116"/>
        <v>0.64172152828051299</v>
      </c>
      <c r="Y155" s="61">
        <f t="shared" si="117"/>
        <v>0.70614834123234715</v>
      </c>
      <c r="Z155" s="61">
        <f t="shared" si="118"/>
        <v>0.92528391553848266</v>
      </c>
      <c r="AA155" s="61">
        <f t="shared" si="119"/>
        <v>1.0025733482552097</v>
      </c>
      <c r="AB155" s="61">
        <f t="shared" si="120"/>
        <v>1.2034039010696851</v>
      </c>
      <c r="AC155" s="61">
        <f t="shared" si="121"/>
        <v>0.53542201178211846</v>
      </c>
      <c r="AD155" s="61">
        <f t="shared" si="122"/>
        <v>0.88506088431888297</v>
      </c>
      <c r="AE155" s="61">
        <f t="shared" si="123"/>
        <v>0.75444172908034346</v>
      </c>
      <c r="AF155" s="66"/>
      <c r="AG155" s="66"/>
      <c r="AH155" s="66"/>
      <c r="AI155" s="66"/>
      <c r="AJ155" s="66"/>
      <c r="AN155" s="67">
        <v>42339</v>
      </c>
      <c r="AO155" s="61">
        <f t="shared" si="125"/>
        <v>0.93050189857565446</v>
      </c>
      <c r="AP155" s="61">
        <f t="shared" si="126"/>
        <v>0.90551816436425803</v>
      </c>
      <c r="AQ155" s="61">
        <f t="shared" si="127"/>
        <v>0.29506665273831079</v>
      </c>
      <c r="AR155" s="61">
        <f t="shared" si="128"/>
        <v>-0.23730402950484242</v>
      </c>
      <c r="AS155" s="61">
        <f t="shared" si="129"/>
        <v>-0.22065731669132824</v>
      </c>
      <c r="AT155" s="61">
        <f t="shared" si="130"/>
        <v>-6.8454483868229832E-2</v>
      </c>
      <c r="AU155" s="61">
        <f t="shared" si="131"/>
        <v>-0.19830792971812394</v>
      </c>
      <c r="AV155" s="61">
        <f t="shared" si="132"/>
        <v>-0.38559525766915703</v>
      </c>
      <c r="AW155" s="61">
        <f t="shared" si="133"/>
        <v>-0.23458086394864155</v>
      </c>
      <c r="AX155" s="61">
        <f t="shared" si="134"/>
        <v>-0.13567766771656722</v>
      </c>
      <c r="AY155" s="61">
        <f t="shared" si="135"/>
        <v>0.32043074357470303</v>
      </c>
      <c r="AZ155" s="61"/>
      <c r="BA155" s="62"/>
      <c r="BB155" s="66">
        <f t="array" ref="BB155:BD155">LINEST(D95:D154,Q95:R154,TRUE,FALSE)</f>
        <v>0.93050189857565446</v>
      </c>
      <c r="BC155" s="61">
        <v>1.3205384040893011</v>
      </c>
      <c r="BD155" s="61">
        <v>-5.1454633716553283E-3</v>
      </c>
      <c r="BE155" s="62"/>
      <c r="BF155" s="66">
        <f t="array" ref="BF155:BH155">LINEST(E95:E154,Q95:R154,TRUE,FALSE)</f>
        <v>0.90551816436425803</v>
      </c>
      <c r="BG155" s="61">
        <v>1.3816010168453097</v>
      </c>
      <c r="BH155" s="61">
        <v>-7.861435160466371E-3</v>
      </c>
      <c r="BI155" s="62"/>
      <c r="BJ155" s="66">
        <f t="array" ref="BJ155:BL155">LINEST(F95:F154,Q95:R154,TRUE,FALSE)</f>
        <v>0.29506665273831079</v>
      </c>
      <c r="BK155" s="61">
        <v>1.0752114243793229</v>
      </c>
      <c r="BL155" s="61">
        <v>6.3840805692794199E-4</v>
      </c>
      <c r="BM155" s="62"/>
      <c r="BN155" s="66">
        <f t="array" ref="BN155:BP155">LINEST(G95:G154,Q95:R154,TRUE,FALSE)</f>
        <v>-0.23730402950484242</v>
      </c>
      <c r="BO155" s="61">
        <v>0.64172152828051299</v>
      </c>
      <c r="BP155" s="61">
        <v>2.9675971753866824E-3</v>
      </c>
      <c r="BQ155" s="61"/>
      <c r="BR155" s="66">
        <f t="array" ref="BR155:BT155">LINEST(H95:H154,Q95:R154,TRUE,FALSE)</f>
        <v>-0.22065731669132824</v>
      </c>
      <c r="BS155" s="61">
        <v>0.70614834123234715</v>
      </c>
      <c r="BT155" s="61">
        <v>8.7960231663958034E-3</v>
      </c>
      <c r="BU155" s="82"/>
      <c r="BV155" s="66">
        <f t="array" ref="BV155:BX155">LINEST(I95:I154,Q95:R154,TRUE,FALSE)</f>
        <v>-6.8454483868229832E-2</v>
      </c>
      <c r="BW155" s="61">
        <v>0.92528391553848266</v>
      </c>
      <c r="BX155" s="61">
        <v>4.9306892896978181E-3</v>
      </c>
      <c r="BY155" s="82"/>
      <c r="BZ155" s="66">
        <f t="array" ref="BZ155:CB155">LINEST(J95:J154,Q95:R154,TRUE,FALSE)</f>
        <v>-0.19830792971812394</v>
      </c>
      <c r="CA155" s="61">
        <v>1.0025733482552097</v>
      </c>
      <c r="CB155" s="61">
        <v>3.2187614636975236E-3</v>
      </c>
      <c r="CC155" s="82"/>
      <c r="CD155" s="66">
        <f t="array" ref="CD155:CF155">LINEST(K95:K154,Q95:R154,TRUE,FALSE)</f>
        <v>-0.38559525766915703</v>
      </c>
      <c r="CE155" s="61">
        <v>1.2034039010696851</v>
      </c>
      <c r="CF155" s="61">
        <v>-3.8453143764654372E-3</v>
      </c>
      <c r="CG155" s="82"/>
      <c r="CH155" s="66">
        <f t="array" ref="CH155:CJ155">LINEST(L95:L154,Q95:R154,TRUE,FALSE)</f>
        <v>-0.23458086394864155</v>
      </c>
      <c r="CI155" s="61">
        <v>0.53542201178211846</v>
      </c>
      <c r="CJ155" s="61">
        <v>-3.3105985536225502E-3</v>
      </c>
      <c r="CK155" s="82"/>
      <c r="CL155" s="66">
        <f t="array" ref="CL155:CN155">LINEST(M95:M154,Q95:R154,TRUE,FALSE)</f>
        <v>-0.13567766771656722</v>
      </c>
      <c r="CM155" s="61">
        <v>0.88506088431888297</v>
      </c>
      <c r="CN155" s="61">
        <v>-1.1871217564026234E-3</v>
      </c>
      <c r="CO155" s="61"/>
      <c r="CP155" s="66">
        <f t="array" ref="CP155:CR155">LINEST(N95:N154,Q95:R154,TRUE,FALSE)</f>
        <v>0.32043074357470303</v>
      </c>
      <c r="CQ155" s="61">
        <v>0.75444172908034346</v>
      </c>
      <c r="CR155" s="61">
        <v>4.8170766991215922E-4</v>
      </c>
      <c r="CU155" s="15">
        <v>42339</v>
      </c>
      <c r="CV155" s="16">
        <f t="shared" si="136"/>
        <v>-3.3890883490626564E-2</v>
      </c>
      <c r="CW155" s="16">
        <f t="shared" si="137"/>
        <v>-3.4794007652094491E-2</v>
      </c>
      <c r="CX155" s="16">
        <f t="shared" si="138"/>
        <v>-2.3078480463393527E-2</v>
      </c>
      <c r="CY155" s="16">
        <f t="shared" si="139"/>
        <v>-9.7377299428845505E-3</v>
      </c>
      <c r="CZ155" s="16">
        <f t="shared" si="140"/>
        <v>-1.1110503004683301E-2</v>
      </c>
      <c r="DA155" s="16">
        <f t="shared" si="141"/>
        <v>-1.671293342750951E-2</v>
      </c>
      <c r="DB155" s="16">
        <f t="shared" si="142"/>
        <v>-1.6896994488036839E-2</v>
      </c>
      <c r="DC155" s="16">
        <f t="shared" si="143"/>
        <v>-1.8841003890774539E-2</v>
      </c>
      <c r="DD155" s="16">
        <f t="shared" si="144"/>
        <v>-7.7675013519600241E-3</v>
      </c>
      <c r="DE155" s="16">
        <f t="shared" si="145"/>
        <v>-1.5301027413513538E-2</v>
      </c>
      <c r="DF155" s="16">
        <f t="shared" si="146"/>
        <v>-1.7300522595887092E-2</v>
      </c>
    </row>
    <row r="156" spans="3:110" x14ac:dyDescent="0.35">
      <c r="C156" s="15">
        <v>42370</v>
      </c>
      <c r="D156" s="9">
        <f>MSCI!AD158</f>
        <v>-2.9615595941017953E-2</v>
      </c>
      <c r="E156" s="9">
        <f>MSCI!AE158</f>
        <v>-0.10206988321510438</v>
      </c>
      <c r="F156" s="9">
        <f>MSCI!AF158</f>
        <v>-6.0013290930260893E-2</v>
      </c>
      <c r="G156" s="9">
        <f>MSCI!AG158</f>
        <v>-1.658221369161857E-3</v>
      </c>
      <c r="H156" s="9">
        <f>MSCI!AH158</f>
        <v>-7.9051293153963337E-2</v>
      </c>
      <c r="I156" s="9">
        <f>MSCI!AI158</f>
        <v>-5.8156076135291418E-2</v>
      </c>
      <c r="J156" s="9">
        <f>MSCI!AJ158</f>
        <v>-6.4929408118995974E-2</v>
      </c>
      <c r="K156" s="9">
        <f>MSCI!AK158</f>
        <v>-9.9281262197300851E-2</v>
      </c>
      <c r="L156" s="9">
        <f>MSCI!AL158</f>
        <v>1.4150813408555033E-2</v>
      </c>
      <c r="M156" s="9">
        <f>MSCI!AM158</f>
        <v>-4.725607824544778E-2</v>
      </c>
      <c r="N156" s="9">
        <f>MSCI!AN158</f>
        <v>-4.138770302763178E-4</v>
      </c>
      <c r="O156" s="9"/>
      <c r="P156" s="15">
        <v>42370</v>
      </c>
      <c r="Q156" s="17">
        <v>-6.077686817088182E-2</v>
      </c>
      <c r="R156" s="8">
        <v>2.55873451519565E-2</v>
      </c>
      <c r="S156" s="8"/>
      <c r="T156" s="65">
        <f t="shared" si="124"/>
        <v>42370</v>
      </c>
      <c r="U156" s="61">
        <f t="shared" si="113"/>
        <v>1.3224939240357225</v>
      </c>
      <c r="V156" s="61">
        <f t="shared" si="114"/>
        <v>1.3554478429493457</v>
      </c>
      <c r="W156" s="61">
        <f t="shared" si="115"/>
        <v>1.0707124864082451</v>
      </c>
      <c r="X156" s="61">
        <f t="shared" si="116"/>
        <v>0.63957384154743002</v>
      </c>
      <c r="Y156" s="61">
        <f t="shared" si="117"/>
        <v>0.71044321848202796</v>
      </c>
      <c r="Z156" s="61">
        <f t="shared" si="118"/>
        <v>0.93901808880193693</v>
      </c>
      <c r="AA156" s="61">
        <f t="shared" si="119"/>
        <v>1.0307698571628521</v>
      </c>
      <c r="AB156" s="61">
        <f t="shared" si="120"/>
        <v>1.2012341672386124</v>
      </c>
      <c r="AC156" s="61">
        <f t="shared" si="121"/>
        <v>0.52276799465639723</v>
      </c>
      <c r="AD156" s="61">
        <f t="shared" si="122"/>
        <v>0.8802875988650144</v>
      </c>
      <c r="AE156" s="61">
        <f t="shared" si="123"/>
        <v>0.74911220061206363</v>
      </c>
      <c r="AF156" s="66"/>
      <c r="AG156" s="66"/>
      <c r="AH156" s="66"/>
      <c r="AI156" s="66"/>
      <c r="AJ156" s="66"/>
      <c r="AN156" s="67">
        <v>42370</v>
      </c>
      <c r="AO156" s="61">
        <f t="shared" si="125"/>
        <v>0.99746321876316402</v>
      </c>
      <c r="AP156" s="61">
        <f t="shared" si="126"/>
        <v>0.93080806199844368</v>
      </c>
      <c r="AQ156" s="61">
        <f t="shared" si="127"/>
        <v>0.30455826280573306</v>
      </c>
      <c r="AR156" s="61">
        <f t="shared" si="128"/>
        <v>-0.25217977587678059</v>
      </c>
      <c r="AS156" s="61">
        <f t="shared" si="129"/>
        <v>-0.24554705221417844</v>
      </c>
      <c r="AT156" s="61">
        <f t="shared" si="130"/>
        <v>-6.9033627667147116E-2</v>
      </c>
      <c r="AU156" s="61">
        <f t="shared" si="131"/>
        <v>-0.21490086604272401</v>
      </c>
      <c r="AV156" s="61">
        <f t="shared" si="132"/>
        <v>-0.38772023974866338</v>
      </c>
      <c r="AW156" s="61">
        <f t="shared" si="133"/>
        <v>-0.25039184750008048</v>
      </c>
      <c r="AX156" s="61">
        <f t="shared" si="134"/>
        <v>-0.15506144946360936</v>
      </c>
      <c r="AY156" s="61">
        <f t="shared" si="135"/>
        <v>0.31180748625551219</v>
      </c>
      <c r="AZ156" s="61"/>
      <c r="BB156" s="66">
        <f t="array" ref="BB156:BD156">LINEST(D96:D155,Q96:R155,TRUE,FALSE)</f>
        <v>0.99746321876316402</v>
      </c>
      <c r="BC156" s="61">
        <v>1.3224939240357225</v>
      </c>
      <c r="BD156" s="61">
        <v>-6.2115921084645066E-3</v>
      </c>
      <c r="BF156" s="66">
        <f t="array" ref="BF156:BH156">LINEST(E96:E155,Q96:R155,TRUE,FALSE)</f>
        <v>0.93080806199844368</v>
      </c>
      <c r="BG156" s="61">
        <v>1.3554478429493457</v>
      </c>
      <c r="BH156" s="61">
        <v>-8.1514921147055382E-3</v>
      </c>
      <c r="BJ156" s="66">
        <f t="array" ref="BJ156:BL156">LINEST(F96:F155,Q96:R155,TRUE,FALSE)</f>
        <v>0.30455826280573306</v>
      </c>
      <c r="BK156" s="61">
        <v>1.0707124864082451</v>
      </c>
      <c r="BL156" s="61">
        <v>5.072848146135938E-4</v>
      </c>
      <c r="BM156" s="62"/>
      <c r="BN156" s="66">
        <f t="array" ref="BN156:BP156">LINEST(G96:G155,Q96:R155,TRUE,FALSE)</f>
        <v>-0.25217977587678059</v>
      </c>
      <c r="BO156" s="61">
        <v>0.63957384154743002</v>
      </c>
      <c r="BP156" s="61">
        <v>3.2116158224407233E-3</v>
      </c>
      <c r="BQ156" s="61"/>
      <c r="BR156" s="66">
        <f t="array" ref="BR156:BT156">LINEST(H96:H155,Q96:R155,TRUE,FALSE)</f>
        <v>-0.24554705221417844</v>
      </c>
      <c r="BS156" s="61">
        <v>0.71044321848202796</v>
      </c>
      <c r="BT156" s="61">
        <v>9.1712801636093279E-3</v>
      </c>
      <c r="BU156" s="82"/>
      <c r="BV156" s="66">
        <f t="array" ref="BV156:BX156">LINEST(I96:I155,Q96:R155,TRUE,FALSE)</f>
        <v>-6.9033627667147116E-2</v>
      </c>
      <c r="BW156" s="61">
        <v>0.93901808880193693</v>
      </c>
      <c r="BX156" s="61">
        <v>4.8823333391576585E-3</v>
      </c>
      <c r="BY156" s="82"/>
      <c r="BZ156" s="66">
        <f t="array" ref="BZ156:CB156">LINEST(J96:J155,Q96:R155,TRUE,FALSE)</f>
        <v>-0.21490086604272401</v>
      </c>
      <c r="CA156" s="61">
        <v>1.0307698571628521</v>
      </c>
      <c r="CB156" s="61">
        <v>3.3628570713926105E-3</v>
      </c>
      <c r="CC156" s="82"/>
      <c r="CD156" s="66">
        <f t="array" ref="CD156:CF156">LINEST(K96:K155,Q96:R155,TRUE,FALSE)</f>
        <v>-0.38772023974866338</v>
      </c>
      <c r="CE156" s="61">
        <v>1.2012341672386124</v>
      </c>
      <c r="CF156" s="61">
        <v>-3.8026563465378342E-3</v>
      </c>
      <c r="CG156" s="82"/>
      <c r="CH156" s="66">
        <f t="array" ref="CH156:CJ156">LINEST(L96:L155,Q96:R155,TRUE,FALSE)</f>
        <v>-0.25039184750008048</v>
      </c>
      <c r="CI156" s="61">
        <v>0.52276799465639723</v>
      </c>
      <c r="CJ156" s="61">
        <v>-3.0078130414957515E-3</v>
      </c>
      <c r="CK156" s="82"/>
      <c r="CL156" s="66">
        <f t="array" ref="CL156:CN156">LINEST(M96:M155,Q96:R155,TRUE,FALSE)</f>
        <v>-0.15506144946360936</v>
      </c>
      <c r="CM156" s="61">
        <v>0.8802875988650144</v>
      </c>
      <c r="CN156" s="61">
        <v>-8.6088580639192256E-4</v>
      </c>
      <c r="CO156" s="61"/>
      <c r="CP156" s="66">
        <f t="array" ref="CP156:CR156">LINEST(N96:N155,Q96:R155,TRUE,FALSE)</f>
        <v>0.31180748625551219</v>
      </c>
      <c r="CQ156" s="61">
        <v>0.74911220061206363</v>
      </c>
      <c r="CR156" s="61">
        <v>6.4026408321947903E-4</v>
      </c>
      <c r="CU156" s="15">
        <v>42370</v>
      </c>
      <c r="CV156" s="16">
        <f t="shared" si="136"/>
        <v>-5.4854603223036744E-2</v>
      </c>
      <c r="CW156" s="16">
        <f t="shared" si="137"/>
        <v>-5.85629677108606E-2</v>
      </c>
      <c r="CX156" s="16">
        <f t="shared" si="138"/>
        <v>-5.7281714246060433E-2</v>
      </c>
      <c r="CY156" s="16">
        <f t="shared" si="139"/>
        <v>-4.5323906018974833E-2</v>
      </c>
      <c r="CZ156" s="16">
        <f t="shared" si="140"/>
        <v>-4.9461411008628872E-2</v>
      </c>
      <c r="DA156" s="16">
        <f t="shared" si="141"/>
        <v>-5.8836965851399664E-2</v>
      </c>
      <c r="DB156" s="16">
        <f t="shared" si="142"/>
        <v>-6.8145706356194893E-2</v>
      </c>
      <c r="DC156" s="16">
        <f t="shared" si="143"/>
        <v>-8.2927982221468535E-2</v>
      </c>
      <c r="DD156" s="16">
        <f t="shared" si="144"/>
        <v>-3.8179064120408723E-2</v>
      </c>
      <c r="DE156" s="16">
        <f t="shared" si="145"/>
        <v>-5.7468734175869104E-2</v>
      </c>
      <c r="DF156" s="16">
        <f t="shared" si="146"/>
        <v>-3.7550367690014845E-2</v>
      </c>
    </row>
    <row r="157" spans="3:110" x14ac:dyDescent="0.35">
      <c r="C157" s="15">
        <v>42401</v>
      </c>
      <c r="D157" s="9">
        <f>MSCI!AD159</f>
        <v>-1.0973832487016418E-2</v>
      </c>
      <c r="E157" s="9">
        <f>MSCI!AE159</f>
        <v>6.0194042020859789E-2</v>
      </c>
      <c r="F157" s="9">
        <f>MSCI!AF159</f>
        <v>2.0850589132242827E-2</v>
      </c>
      <c r="G157" s="9">
        <f>MSCI!AG159</f>
        <v>-9.9333537552257229E-3</v>
      </c>
      <c r="H157" s="9">
        <f>MSCI!AH159</f>
        <v>-1.2757072337365423E-2</v>
      </c>
      <c r="I157" s="9">
        <f>MSCI!AI159</f>
        <v>-1.4383700687099573E-2</v>
      </c>
      <c r="J157" s="9">
        <f>MSCI!AJ159</f>
        <v>-8.2816261733847669E-3</v>
      </c>
      <c r="K157" s="9">
        <f>MSCI!AK159</f>
        <v>-3.6964165999313486E-2</v>
      </c>
      <c r="L157" s="9">
        <f>MSCI!AL159</f>
        <v>-7.425423728813582E-3</v>
      </c>
      <c r="M157" s="9">
        <f>MSCI!AM159</f>
        <v>-2.0991114366258638E-3</v>
      </c>
      <c r="N157" s="9">
        <f>MSCI!AN159</f>
        <v>1.1356330977620592E-2</v>
      </c>
      <c r="O157" s="9"/>
      <c r="P157" s="15">
        <v>42401</v>
      </c>
      <c r="Q157" s="17">
        <v>-9.879539303459724E-3</v>
      </c>
      <c r="R157" s="8">
        <v>2.592124694351881E-2</v>
      </c>
      <c r="S157" s="8"/>
      <c r="T157" s="65">
        <f t="shared" si="124"/>
        <v>42401</v>
      </c>
      <c r="U157" s="61">
        <f t="shared" si="113"/>
        <v>1.2947786064913682</v>
      </c>
      <c r="V157" s="61">
        <f t="shared" si="114"/>
        <v>1.3867714123838852</v>
      </c>
      <c r="W157" s="61">
        <f t="shared" si="115"/>
        <v>1.0699542130020467</v>
      </c>
      <c r="X157" s="61">
        <f t="shared" si="116"/>
        <v>0.62605383579788421</v>
      </c>
      <c r="Y157" s="61">
        <f t="shared" si="117"/>
        <v>0.73700036585957307</v>
      </c>
      <c r="Z157" s="61">
        <f t="shared" si="118"/>
        <v>0.9386173903131908</v>
      </c>
      <c r="AA157" s="61">
        <f t="shared" si="119"/>
        <v>1.0359187265458407</v>
      </c>
      <c r="AB157" s="61">
        <f t="shared" si="120"/>
        <v>1.2040444107506076</v>
      </c>
      <c r="AC157" s="61">
        <f t="shared" si="121"/>
        <v>0.48643703329573063</v>
      </c>
      <c r="AD157" s="61">
        <f t="shared" si="122"/>
        <v>0.87429350676505291</v>
      </c>
      <c r="AE157" s="61">
        <f t="shared" si="123"/>
        <v>0.72884534449273286</v>
      </c>
      <c r="AF157" s="66"/>
      <c r="AG157" s="66"/>
      <c r="AH157" s="66"/>
      <c r="AI157" s="66"/>
      <c r="AJ157" s="66"/>
      <c r="AN157" s="67">
        <v>42401</v>
      </c>
      <c r="AO157" s="61">
        <f t="shared" si="125"/>
        <v>1.0690617302096477</v>
      </c>
      <c r="AP157" s="61">
        <f t="shared" si="126"/>
        <v>0.85068690821212956</v>
      </c>
      <c r="AQ157" s="61">
        <f t="shared" si="127"/>
        <v>0.28925858161696771</v>
      </c>
      <c r="AR157" s="61">
        <f t="shared" si="128"/>
        <v>-0.11152917543635653</v>
      </c>
      <c r="AS157" s="61">
        <f t="shared" si="129"/>
        <v>-0.35046493022365149</v>
      </c>
      <c r="AT157" s="61">
        <f t="shared" si="130"/>
        <v>-8.7601299240755215E-2</v>
      </c>
      <c r="AU157" s="61">
        <f t="shared" si="131"/>
        <v>-0.20422050900718486</v>
      </c>
      <c r="AV157" s="61">
        <f t="shared" si="132"/>
        <v>-0.43439347452262611</v>
      </c>
      <c r="AW157" s="61">
        <f t="shared" si="133"/>
        <v>-9.7130398373315968E-2</v>
      </c>
      <c r="AX157" s="61">
        <f t="shared" si="134"/>
        <v>-0.12159270719789864</v>
      </c>
      <c r="AY157" s="61">
        <f t="shared" si="135"/>
        <v>0.42099160092488414</v>
      </c>
      <c r="AZ157" s="61"/>
      <c r="BB157" s="66">
        <f t="array" ref="BB157:BD157">LINEST(D97:D156,Q97:R156,TRUE,FALSE)</f>
        <v>1.0690617302096477</v>
      </c>
      <c r="BC157" s="61">
        <v>1.2947786064913682</v>
      </c>
      <c r="BD157" s="61">
        <v>-5.987958419262876E-3</v>
      </c>
      <c r="BF157" s="66">
        <f t="array" ref="BF157:BH157">LINEST(E97:E156,Q97:R156,TRUE,FALSE)</f>
        <v>0.85068690821212956</v>
      </c>
      <c r="BG157" s="61">
        <v>1.3867714123838852</v>
      </c>
      <c r="BH157" s="61">
        <v>-8.3908979494368013E-3</v>
      </c>
      <c r="BJ157" s="66">
        <f t="array" ref="BJ157:BL157">LINEST(F97:F156,Q97:R156,TRUE,FALSE)</f>
        <v>0.28925858161696771</v>
      </c>
      <c r="BK157" s="61">
        <v>1.0699542130020467</v>
      </c>
      <c r="BL157" s="61">
        <v>2.2510981370901838E-4</v>
      </c>
      <c r="BM157" s="62"/>
      <c r="BN157" s="66">
        <f t="array" ref="BN157:BP157">LINEST(G97:G156,Q97:R156,TRUE,FALSE)</f>
        <v>-0.11152917543635653</v>
      </c>
      <c r="BO157" s="61">
        <v>0.62605383579788421</v>
      </c>
      <c r="BP157" s="61">
        <v>5.0867542003291437E-3</v>
      </c>
      <c r="BQ157" s="61"/>
      <c r="BR157" s="66">
        <f t="array" ref="BR157:BT157">LINEST(H97:H156,Q97:R156,TRUE,FALSE)</f>
        <v>-0.35046493022365149</v>
      </c>
      <c r="BS157" s="61">
        <v>0.73700036585957307</v>
      </c>
      <c r="BT157" s="61">
        <v>8.350433941499591E-3</v>
      </c>
      <c r="BU157" s="82"/>
      <c r="BV157" s="66">
        <f t="array" ref="BV157:BX157">LINEST(I97:I156,Q97:R156,TRUE,FALSE)</f>
        <v>-8.7601299240755215E-2</v>
      </c>
      <c r="BW157" s="61">
        <v>0.9386173903131908</v>
      </c>
      <c r="BX157" s="61">
        <v>4.5581139172261118E-3</v>
      </c>
      <c r="BY157" s="82"/>
      <c r="BZ157" s="66">
        <f t="array" ref="BZ157:CB157">LINEST(J97:J156,Q97:R156,TRUE,FALSE)</f>
        <v>-0.20422050900718486</v>
      </c>
      <c r="CA157" s="61">
        <v>1.0359187265458407</v>
      </c>
      <c r="CB157" s="61">
        <v>3.7219104179433754E-3</v>
      </c>
      <c r="CC157" s="82"/>
      <c r="CD157" s="66">
        <f t="array" ref="CD157:CF157">LINEST(K97:K156,Q97:R156,TRUE,FALSE)</f>
        <v>-0.43439347452262611</v>
      </c>
      <c r="CE157" s="61">
        <v>1.2040444107506076</v>
      </c>
      <c r="CF157" s="61">
        <v>-4.4837075443676724E-3</v>
      </c>
      <c r="CG157" s="82"/>
      <c r="CH157" s="66">
        <f t="array" ref="CH157:CJ157">LINEST(L97:L156,Q97:R156,TRUE,FALSE)</f>
        <v>-9.7130398373315968E-2</v>
      </c>
      <c r="CI157" s="61">
        <v>0.48643703329573063</v>
      </c>
      <c r="CJ157" s="61">
        <v>-1.7223260866182548E-3</v>
      </c>
      <c r="CK157" s="82"/>
      <c r="CL157" s="66">
        <f t="array" ref="CL157:CN157">LINEST(M97:M156,Q97:R156,TRUE,FALSE)</f>
        <v>-0.12159270719789864</v>
      </c>
      <c r="CM157" s="61">
        <v>0.87429350676505291</v>
      </c>
      <c r="CN157" s="61">
        <v>-5.1211055096072461E-4</v>
      </c>
      <c r="CO157" s="61"/>
      <c r="CP157" s="66">
        <f t="array" ref="CP157:CR157">LINEST(N97:N156,Q97:R156,TRUE,FALSE)</f>
        <v>0.42099160092488414</v>
      </c>
      <c r="CQ157" s="61">
        <v>0.72884534449273286</v>
      </c>
      <c r="CR157" s="61">
        <v>1.7530658897147151E-3</v>
      </c>
      <c r="CU157" s="15">
        <v>42401</v>
      </c>
      <c r="CV157" s="16">
        <f t="shared" si="136"/>
        <v>1.4919596974519478E-2</v>
      </c>
      <c r="CW157" s="16">
        <f t="shared" si="137"/>
        <v>8.3502027458241829E-3</v>
      </c>
      <c r="CX157" s="16">
        <f t="shared" si="138"/>
        <v>-3.072711575630627E-3</v>
      </c>
      <c r="CY157" s="16">
        <f t="shared" si="139"/>
        <v>-9.0760987747397475E-3</v>
      </c>
      <c r="CZ157" s="16">
        <f t="shared" si="140"/>
        <v>-1.6365712082544205E-2</v>
      </c>
      <c r="DA157" s="16">
        <f t="shared" si="141"/>
        <v>-1.1543842308702668E-2</v>
      </c>
      <c r="DB157" s="16">
        <f t="shared" si="142"/>
        <v>-1.5528050019005927E-2</v>
      </c>
      <c r="DC157" s="16">
        <f t="shared" si="143"/>
        <v>-2.3155424602875771E-2</v>
      </c>
      <c r="DD157" s="16">
        <f t="shared" si="144"/>
        <v>-7.3235148310605985E-3</v>
      </c>
      <c r="DE157" s="16">
        <f t="shared" si="145"/>
        <v>-1.1789451652652678E-2</v>
      </c>
      <c r="DF157" s="16">
        <f t="shared" si="146"/>
        <v>3.7119710216616478E-3</v>
      </c>
    </row>
    <row r="158" spans="3:110" x14ac:dyDescent="0.35">
      <c r="C158" s="15">
        <v>42430</v>
      </c>
      <c r="D158" s="9">
        <f>MSCI!AD160</f>
        <v>8.5260997454029527E-2</v>
      </c>
      <c r="E158" s="9">
        <f>MSCI!AE160</f>
        <v>8.9989866401364346E-2</v>
      </c>
      <c r="F158" s="9">
        <f>MSCI!AF160</f>
        <v>7.1773305821025299E-2</v>
      </c>
      <c r="G158" s="9">
        <f>MSCI!AG160</f>
        <v>5.1984146045609005E-2</v>
      </c>
      <c r="H158" s="9">
        <f>MSCI!AH160</f>
        <v>2.4099846426101336E-2</v>
      </c>
      <c r="I158" s="9">
        <f>MSCI!AI160</f>
        <v>8.6784926391417591E-2</v>
      </c>
      <c r="J158" s="9">
        <f>MSCI!AJ160</f>
        <v>6.5118626495964269E-2</v>
      </c>
      <c r="K158" s="9">
        <f>MSCI!AK160</f>
        <v>7.2470867724427721E-2</v>
      </c>
      <c r="L158" s="9">
        <f>MSCI!AL160</f>
        <v>7.2022030319196337E-2</v>
      </c>
      <c r="M158" s="9">
        <f>MSCI!AM160</f>
        <v>9.5405905969653301E-2</v>
      </c>
      <c r="N158" s="9">
        <f>MSCI!AN160</f>
        <v>5.0472649541551541E-2</v>
      </c>
      <c r="O158" s="9"/>
      <c r="P158" s="15">
        <v>42430</v>
      </c>
      <c r="Q158" s="17">
        <v>6.506911604641745E-2</v>
      </c>
      <c r="R158" s="8">
        <v>2.3997953358825638E-2</v>
      </c>
      <c r="S158" s="8"/>
      <c r="T158" s="65">
        <f t="shared" si="124"/>
        <v>42430</v>
      </c>
      <c r="U158" s="61">
        <f t="shared" si="113"/>
        <v>1.2829253774023173</v>
      </c>
      <c r="V158" s="61">
        <f t="shared" si="114"/>
        <v>1.3864531407756919</v>
      </c>
      <c r="W158" s="61">
        <f t="shared" si="115"/>
        <v>1.0762845265296634</v>
      </c>
      <c r="X158" s="61">
        <f t="shared" si="116"/>
        <v>0.62583897230673702</v>
      </c>
      <c r="Y158" s="61">
        <f t="shared" si="117"/>
        <v>0.73744008065805544</v>
      </c>
      <c r="Z158" s="61">
        <f t="shared" si="118"/>
        <v>0.9442597024209799</v>
      </c>
      <c r="AA158" s="61">
        <f t="shared" si="119"/>
        <v>1.0365464387597334</v>
      </c>
      <c r="AB158" s="61">
        <f t="shared" si="120"/>
        <v>1.2039830671842897</v>
      </c>
      <c r="AC158" s="61">
        <f t="shared" si="121"/>
        <v>0.48476978352969075</v>
      </c>
      <c r="AD158" s="61">
        <f t="shared" si="122"/>
        <v>0.87676506740055238</v>
      </c>
      <c r="AE158" s="61">
        <f t="shared" si="123"/>
        <v>0.72870469612101751</v>
      </c>
      <c r="AF158" s="66"/>
      <c r="AG158" s="66"/>
      <c r="AH158" s="66"/>
      <c r="AI158" s="66"/>
      <c r="AJ158" s="66"/>
      <c r="AN158" s="67">
        <v>42430</v>
      </c>
      <c r="AO158" s="61">
        <f t="shared" si="125"/>
        <v>1.0059579711463502</v>
      </c>
      <c r="AP158" s="61">
        <f t="shared" si="126"/>
        <v>1.0329401086300714</v>
      </c>
      <c r="AQ158" s="61">
        <f t="shared" si="127"/>
        <v>0.36251483909948096</v>
      </c>
      <c r="AR158" s="61">
        <f t="shared" si="128"/>
        <v>-0.12957327540688865</v>
      </c>
      <c r="AS158" s="61">
        <f t="shared" si="129"/>
        <v>-0.36471254512309309</v>
      </c>
      <c r="AT158" s="61">
        <f t="shared" si="130"/>
        <v>-0.10863813827498475</v>
      </c>
      <c r="AU158" s="61">
        <f t="shared" si="131"/>
        <v>-0.19340091821374675</v>
      </c>
      <c r="AV158" s="61">
        <f t="shared" si="132"/>
        <v>-0.46263497555116423</v>
      </c>
      <c r="AW158" s="61">
        <f t="shared" si="133"/>
        <v>-9.2626316222051946E-2</v>
      </c>
      <c r="AX158" s="61">
        <f t="shared" si="134"/>
        <v>-9.0115728209200191E-2</v>
      </c>
      <c r="AY158" s="61">
        <f t="shared" si="135"/>
        <v>0.43879064833405024</v>
      </c>
      <c r="AZ158" s="61"/>
      <c r="BB158" s="66">
        <f t="array" ref="BB158:BD158">LINEST(D98:D157,Q98:R157,TRUE,FALSE)</f>
        <v>1.0059579711463502</v>
      </c>
      <c r="BC158" s="61">
        <v>1.2829253774023173</v>
      </c>
      <c r="BD158" s="61">
        <v>-6.9761626511317485E-3</v>
      </c>
      <c r="BF158" s="66">
        <f t="array" ref="BF158:BH158">LINEST(E98:E157,Q98:R157,TRUE,FALSE)</f>
        <v>1.0329401086300714</v>
      </c>
      <c r="BG158" s="61">
        <v>1.3864531407756919</v>
      </c>
      <c r="BH158" s="61">
        <v>-6.9770293466861226E-3</v>
      </c>
      <c r="BJ158" s="66">
        <f t="array" ref="BJ158:BL158">LINEST(F98:F157,Q98:R157,TRUE,FALSE)</f>
        <v>0.36251483909948096</v>
      </c>
      <c r="BK158" s="61">
        <v>1.0762845265296634</v>
      </c>
      <c r="BL158" s="61">
        <v>1.0626054391625387E-3</v>
      </c>
      <c r="BM158" s="62"/>
      <c r="BN158" s="66">
        <f t="array" ref="BN158:BP158">LINEST(G98:G157,Q98:R157,TRUE,FALSE)</f>
        <v>-0.12957327540688865</v>
      </c>
      <c r="BO158" s="61">
        <v>0.62583897230673702</v>
      </c>
      <c r="BP158" s="61">
        <v>4.9365037517385812E-3</v>
      </c>
      <c r="BQ158" s="61"/>
      <c r="BR158" s="66">
        <f t="array" ref="BR158:BT158">LINEST(H98:H157,Q98:R157,TRUE,FALSE)</f>
        <v>-0.36471254512309309</v>
      </c>
      <c r="BS158" s="61">
        <v>0.73744008065805544</v>
      </c>
      <c r="BT158" s="61">
        <v>8.2571962218173887E-3</v>
      </c>
      <c r="BU158" s="82"/>
      <c r="BV158" s="66">
        <f t="array" ref="BV158:BX158">LINEST(I98:I157,Q98:R157,TRUE,FALSE)</f>
        <v>-0.10863813827498475</v>
      </c>
      <c r="BW158" s="61">
        <v>0.9442597024209799</v>
      </c>
      <c r="BX158" s="61">
        <v>4.6285693446911436E-3</v>
      </c>
      <c r="BY158" s="82"/>
      <c r="BZ158" s="66">
        <f t="array" ref="BZ158:CB158">LINEST(J98:J157,Q98:R157,TRUE,FALSE)</f>
        <v>-0.19340091821374675</v>
      </c>
      <c r="CA158" s="61">
        <v>1.0365464387597334</v>
      </c>
      <c r="CB158" s="61">
        <v>3.8327977830193184E-3</v>
      </c>
      <c r="CC158" s="82"/>
      <c r="CD158" s="66">
        <f t="array" ref="CD158:CF158">LINEST(K98:K157,Q98:R157,TRUE,FALSE)</f>
        <v>-0.46263497555116423</v>
      </c>
      <c r="CE158" s="61">
        <v>1.2039830671842897</v>
      </c>
      <c r="CF158" s="61">
        <v>-4.7074097463181714E-3</v>
      </c>
      <c r="CG158" s="82"/>
      <c r="CH158" s="66">
        <f t="array" ref="CH158:CJ158">LINEST(L98:L157,Q98:R157,TRUE,FALSE)</f>
        <v>-9.2626316222051946E-2</v>
      </c>
      <c r="CI158" s="61">
        <v>0.48476978352969075</v>
      </c>
      <c r="CJ158" s="61">
        <v>-1.7565516431565576E-3</v>
      </c>
      <c r="CK158" s="82"/>
      <c r="CL158" s="66">
        <f t="array" ref="CL158:CN158">LINEST(M98:M157,Q98:R157,TRUE,FALSE)</f>
        <v>-9.0115728209200191E-2</v>
      </c>
      <c r="CM158" s="61">
        <v>0.87676506740055238</v>
      </c>
      <c r="CN158" s="61">
        <v>-1.6260953109810275E-4</v>
      </c>
      <c r="CO158" s="61"/>
      <c r="CP158" s="66">
        <f t="array" ref="CP158:CR158">LINEST(N98:N157,Q98:R157,TRUE,FALSE)</f>
        <v>0.43879064833405024</v>
      </c>
      <c r="CQ158" s="61">
        <v>0.72870469612101751</v>
      </c>
      <c r="CR158" s="61">
        <v>1.8865789011638552E-3</v>
      </c>
      <c r="CU158" s="15">
        <v>42430</v>
      </c>
      <c r="CV158" s="16">
        <f t="shared" si="136"/>
        <v>0.10761975273359427</v>
      </c>
      <c r="CW158" s="16">
        <f t="shared" si="137"/>
        <v>0.11500372885941819</v>
      </c>
      <c r="CX158" s="16">
        <f t="shared" si="138"/>
        <v>7.8732496956313652E-2</v>
      </c>
      <c r="CY158" s="16">
        <f t="shared" si="139"/>
        <v>3.7613295295632926E-2</v>
      </c>
      <c r="CZ158" s="16">
        <f t="shared" si="140"/>
        <v>3.923221953837587E-2</v>
      </c>
      <c r="DA158" s="16">
        <f t="shared" si="141"/>
        <v>5.8835051179473616E-2</v>
      </c>
      <c r="DB158" s="16">
        <f t="shared" si="142"/>
        <v>6.280593429631029E-2</v>
      </c>
      <c r="DC158" s="16">
        <f t="shared" si="143"/>
        <v>6.7239821351097878E-2</v>
      </c>
      <c r="DD158" s="16">
        <f t="shared" si="144"/>
        <v>2.9320699283793477E-2</v>
      </c>
      <c r="DE158" s="16">
        <f t="shared" si="145"/>
        <v>5.488773487367056E-2</v>
      </c>
      <c r="DF158" s="16">
        <f t="shared" si="146"/>
        <v>5.7946247948477247E-2</v>
      </c>
    </row>
    <row r="159" spans="3:110" x14ac:dyDescent="0.35">
      <c r="C159" s="15">
        <v>42461</v>
      </c>
      <c r="D159" s="9">
        <f>MSCI!AD161</f>
        <v>8.4338029681912827E-2</v>
      </c>
      <c r="E159" s="9">
        <f>MSCI!AE161</f>
        <v>8.0125385899040599E-2</v>
      </c>
      <c r="F159" s="9">
        <f>MSCI!AF161</f>
        <v>1.8306104891680698E-2</v>
      </c>
      <c r="G159" s="9">
        <f>MSCI!AG161</f>
        <v>-7.1005572208131728E-3</v>
      </c>
      <c r="H159" s="9">
        <f>MSCI!AH161</f>
        <v>3.2905471442321456E-2</v>
      </c>
      <c r="I159" s="9">
        <f>MSCI!AI161</f>
        <v>-4.2406075860454105E-2</v>
      </c>
      <c r="J159" s="9">
        <f>MSCI!AJ161</f>
        <v>-3.1094489148988584E-3</v>
      </c>
      <c r="K159" s="9">
        <f>MSCI!AK161</f>
        <v>3.1393283141423069E-2</v>
      </c>
      <c r="L159" s="9">
        <f>MSCI!AL161</f>
        <v>-4.6613165823590407E-3</v>
      </c>
      <c r="M159" s="9">
        <f>MSCI!AM161</f>
        <v>-3.8731837174820409E-3</v>
      </c>
      <c r="N159" s="9">
        <f>MSCI!AN161</f>
        <v>-5.724266980652779E-3</v>
      </c>
      <c r="O159" s="9"/>
      <c r="P159" s="15">
        <v>42461</v>
      </c>
      <c r="Q159" s="17">
        <v>1.3576603758549723E-2</v>
      </c>
      <c r="R159" s="8">
        <v>1.6291889340171464E-2</v>
      </c>
      <c r="S159" s="8"/>
      <c r="T159" s="65">
        <f t="shared" si="124"/>
        <v>42461</v>
      </c>
      <c r="U159" s="61">
        <f t="shared" si="113"/>
        <v>1.2724870518525402</v>
      </c>
      <c r="V159" s="61">
        <f t="shared" si="114"/>
        <v>1.3731321076273066</v>
      </c>
      <c r="W159" s="61">
        <f t="shared" si="115"/>
        <v>1.0719455570731569</v>
      </c>
      <c r="X159" s="61">
        <f t="shared" si="116"/>
        <v>0.63459435881390203</v>
      </c>
      <c r="Y159" s="61">
        <f t="shared" si="117"/>
        <v>0.71975629594660906</v>
      </c>
      <c r="Z159" s="61">
        <f t="shared" si="118"/>
        <v>0.96043304327992896</v>
      </c>
      <c r="AA159" s="61">
        <f t="shared" si="119"/>
        <v>1.0332762940019236</v>
      </c>
      <c r="AB159" s="61">
        <f t="shared" si="120"/>
        <v>1.2107737523606319</v>
      </c>
      <c r="AC159" s="61">
        <f t="shared" si="121"/>
        <v>0.51716411410580321</v>
      </c>
      <c r="AD159" s="61">
        <f t="shared" si="122"/>
        <v>0.90881324694477894</v>
      </c>
      <c r="AE159" s="61">
        <f t="shared" si="123"/>
        <v>0.72395445364098199</v>
      </c>
      <c r="AF159" s="66"/>
      <c r="AG159" s="66"/>
      <c r="AH159" s="66"/>
      <c r="AI159" s="66"/>
      <c r="AJ159" s="66"/>
      <c r="AN159" s="67">
        <v>42461</v>
      </c>
      <c r="AO159" s="61">
        <f t="shared" si="125"/>
        <v>0.93828427674367476</v>
      </c>
      <c r="AP159" s="61">
        <f t="shared" si="126"/>
        <v>0.96430326687070855</v>
      </c>
      <c r="AQ159" s="61">
        <f t="shared" si="127"/>
        <v>0.31628360118820226</v>
      </c>
      <c r="AR159" s="61">
        <f t="shared" si="128"/>
        <v>-0.11138021532521966</v>
      </c>
      <c r="AS159" s="61">
        <f t="shared" si="129"/>
        <v>-0.44966209577216698</v>
      </c>
      <c r="AT159" s="61">
        <f t="shared" si="130"/>
        <v>-9.4858788422042661E-3</v>
      </c>
      <c r="AU159" s="61">
        <f t="shared" si="131"/>
        <v>-0.17791340674370146</v>
      </c>
      <c r="AV159" s="61">
        <f t="shared" si="132"/>
        <v>-0.41937408014011934</v>
      </c>
      <c r="AW159" s="61">
        <f t="shared" si="133"/>
        <v>8.0909567437102037E-2</v>
      </c>
      <c r="AX159" s="61">
        <f t="shared" si="134"/>
        <v>4.4843371917592814E-2</v>
      </c>
      <c r="AY159" s="61">
        <f t="shared" si="135"/>
        <v>0.38174902381143017</v>
      </c>
      <c r="AZ159" s="61"/>
      <c r="BB159" s="66">
        <f t="array" ref="BB159:BD159">LINEST(D99:D158,Q99:R158,TRUE,FALSE)</f>
        <v>0.93828427674367476</v>
      </c>
      <c r="BC159" s="61">
        <v>1.2724870518525402</v>
      </c>
      <c r="BD159" s="61">
        <v>-7.6758177360771972E-3</v>
      </c>
      <c r="BF159" s="66">
        <f t="array" ref="BF159:BH159">LINEST(E99:E158,Q99:R158,TRUE,FALSE)</f>
        <v>0.96430326687070855</v>
      </c>
      <c r="BG159" s="61">
        <v>1.3731321076273066</v>
      </c>
      <c r="BH159" s="61">
        <v>-7.6234405771821133E-3</v>
      </c>
      <c r="BJ159" s="66">
        <f t="array" ref="BJ159:BL159">LINEST(F99:F158,Q99:R158,TRUE,FALSE)</f>
        <v>0.31628360118820226</v>
      </c>
      <c r="BK159" s="61">
        <v>1.0719455570731569</v>
      </c>
      <c r="BL159" s="61">
        <v>5.2009853312117544E-4</v>
      </c>
      <c r="BM159" s="62"/>
      <c r="BN159" s="66">
        <f t="array" ref="BN159:BP159">LINEST(G99:G158,Q99:R158,TRUE,FALSE)</f>
        <v>-0.11138021532521966</v>
      </c>
      <c r="BO159" s="61">
        <v>0.63459435881390203</v>
      </c>
      <c r="BP159" s="61">
        <v>4.9870761279161152E-3</v>
      </c>
      <c r="BQ159" s="61"/>
      <c r="BR159" s="66">
        <f t="array" ref="BR159:BT159">LINEST(H99:H158,Q99:R158,TRUE,FALSE)</f>
        <v>-0.44966209577216698</v>
      </c>
      <c r="BS159" s="61">
        <v>0.71975629594660906</v>
      </c>
      <c r="BT159" s="61">
        <v>7.4848187692386431E-3</v>
      </c>
      <c r="BU159" s="82"/>
      <c r="BV159" s="66">
        <f t="array" ref="BV159:BX159">LINEST(I99:I158,Q99:R158,TRUE,FALSE)</f>
        <v>-9.4858788422042661E-3</v>
      </c>
      <c r="BW159" s="61">
        <v>0.96043304327992896</v>
      </c>
      <c r="BX159" s="61">
        <v>5.6333378722711342E-3</v>
      </c>
      <c r="BY159" s="82"/>
      <c r="BZ159" s="66">
        <f t="array" ref="BZ159:CB159">LINEST(J99:J158,Q99:R158,TRUE,FALSE)</f>
        <v>-0.17791340674370146</v>
      </c>
      <c r="CA159" s="61">
        <v>1.0332762940019236</v>
      </c>
      <c r="CB159" s="61">
        <v>4.1237294926508251E-3</v>
      </c>
      <c r="CC159" s="82"/>
      <c r="CD159" s="66">
        <f t="array" ref="CD159:CF159">LINEST(K99:K158,Q99:R158,TRUE,FALSE)</f>
        <v>-0.41937408014011934</v>
      </c>
      <c r="CE159" s="61">
        <v>1.2107737523606319</v>
      </c>
      <c r="CF159" s="61">
        <v>-4.2628757818247067E-3</v>
      </c>
      <c r="CG159" s="82"/>
      <c r="CH159" s="66">
        <f t="array" ref="CH159:CJ159">LINEST(L99:L158,Q99:R158,TRUE,FALSE)</f>
        <v>8.0909567437102037E-2</v>
      </c>
      <c r="CI159" s="61">
        <v>0.51716411410580321</v>
      </c>
      <c r="CJ159" s="61">
        <v>-9.2502203092514678E-5</v>
      </c>
      <c r="CK159" s="82"/>
      <c r="CL159" s="66">
        <f t="array" ref="CL159:CN159">LINEST(M99:M158,Q99:R158,TRUE,FALSE)</f>
        <v>4.4843371917592814E-2</v>
      </c>
      <c r="CM159" s="61">
        <v>0.90881324694477894</v>
      </c>
      <c r="CN159" s="61">
        <v>9.730650122924191E-4</v>
      </c>
      <c r="CO159" s="61"/>
      <c r="CP159" s="66">
        <f t="array" ref="CP159:CR159">LINEST(N99:N158,Q99:R158,TRUE,FALSE)</f>
        <v>0.38174902381143017</v>
      </c>
      <c r="CQ159" s="61">
        <v>0.72395445364098199</v>
      </c>
      <c r="CR159" s="61">
        <v>1.2032698673104857E-3</v>
      </c>
      <c r="CU159" s="15">
        <v>42461</v>
      </c>
      <c r="CV159" s="16">
        <f t="shared" si="136"/>
        <v>3.2562476097217824E-2</v>
      </c>
      <c r="CW159" s="16">
        <f t="shared" si="137"/>
        <v>3.4352792647621609E-2</v>
      </c>
      <c r="CX159" s="16">
        <f t="shared" si="138"/>
        <v>1.9706237509789212E-2</v>
      </c>
      <c r="CY159" s="16">
        <f t="shared" si="139"/>
        <v>6.801042014264326E-3</v>
      </c>
      <c r="CZ159" s="16">
        <f t="shared" si="140"/>
        <v>2.4460009279988317E-3</v>
      </c>
      <c r="DA159" s="16">
        <f t="shared" si="141"/>
        <v>1.2884875976838166E-2</v>
      </c>
      <c r="DB159" s="16">
        <f t="shared" si="142"/>
        <v>1.1129837281965545E-2</v>
      </c>
      <c r="DC159" s="16">
        <f t="shared" si="143"/>
        <v>9.6057993712736819E-3</v>
      </c>
      <c r="DD159" s="16">
        <f t="shared" si="144"/>
        <v>8.3395019746022921E-3</v>
      </c>
      <c r="DE159" s="16">
        <f t="shared" si="145"/>
        <v>1.3069180597211837E-2</v>
      </c>
      <c r="DF159" s="16">
        <f t="shared" si="146"/>
        <v>1.6048255607975268E-2</v>
      </c>
    </row>
    <row r="160" spans="3:110" x14ac:dyDescent="0.35">
      <c r="C160" s="15">
        <v>42491</v>
      </c>
      <c r="D160" s="9">
        <f>MSCI!AD162</f>
        <v>-2.8806149105706367E-2</v>
      </c>
      <c r="E160" s="9">
        <f>MSCI!AE162</f>
        <v>-4.3486654437793565E-2</v>
      </c>
      <c r="F160" s="9">
        <f>MSCI!AF162</f>
        <v>-8.6887844424549422E-3</v>
      </c>
      <c r="G160" s="9">
        <f>MSCI!AG162</f>
        <v>4.6388863091092157E-3</v>
      </c>
      <c r="H160" s="9">
        <f>MSCI!AH162</f>
        <v>1.3726231924175183E-2</v>
      </c>
      <c r="I160" s="9">
        <f>MSCI!AI162</f>
        <v>4.6402054290776679E-2</v>
      </c>
      <c r="J160" s="9">
        <f>MSCI!AJ162</f>
        <v>-5.5238741571463114E-3</v>
      </c>
      <c r="K160" s="9">
        <f>MSCI!AK162</f>
        <v>7.148206184977822E-4</v>
      </c>
      <c r="L160" s="9">
        <f>MSCI!AL162</f>
        <v>-6.8639247535748106E-3</v>
      </c>
      <c r="M160" s="9">
        <f>MSCI!AM162</f>
        <v>-1.2472621040705879E-3</v>
      </c>
      <c r="N160" s="9">
        <f>MSCI!AN162</f>
        <v>-1.8155801643682558E-3</v>
      </c>
      <c r="O160" s="9"/>
      <c r="P160" s="15">
        <v>42491</v>
      </c>
      <c r="Q160" s="17">
        <v>2.0012064907984593E-3</v>
      </c>
      <c r="R160" s="8">
        <v>-3.3208087238936673E-2</v>
      </c>
      <c r="S160" s="8"/>
      <c r="T160" s="65">
        <f t="shared" si="124"/>
        <v>42491</v>
      </c>
      <c r="U160" s="61">
        <f t="shared" si="113"/>
        <v>1.2885884826953513</v>
      </c>
      <c r="V160" s="61">
        <f t="shared" si="114"/>
        <v>1.3812101822678755</v>
      </c>
      <c r="W160" s="61">
        <f t="shared" si="115"/>
        <v>1.0747429802441995</v>
      </c>
      <c r="X160" s="61">
        <f t="shared" si="116"/>
        <v>0.61867663402329875</v>
      </c>
      <c r="Y160" s="61">
        <f t="shared" si="117"/>
        <v>0.7114719773561925</v>
      </c>
      <c r="Z160" s="61">
        <f t="shared" si="118"/>
        <v>0.95423146149875504</v>
      </c>
      <c r="AA160" s="61">
        <f t="shared" si="119"/>
        <v>1.0288090331919131</v>
      </c>
      <c r="AB160" s="61">
        <f t="shared" si="120"/>
        <v>1.2222737159544581</v>
      </c>
      <c r="AC160" s="61">
        <f t="shared" si="121"/>
        <v>0.50591377091108858</v>
      </c>
      <c r="AD160" s="61">
        <f t="shared" si="122"/>
        <v>0.90343379231062648</v>
      </c>
      <c r="AE160" s="61">
        <f t="shared" si="123"/>
        <v>0.71991094265090994</v>
      </c>
      <c r="AF160" s="66"/>
      <c r="AG160" s="66"/>
      <c r="AH160" s="66"/>
      <c r="AI160" s="66"/>
      <c r="AJ160" s="66"/>
      <c r="AN160" s="67">
        <v>42491</v>
      </c>
      <c r="AO160" s="61">
        <f t="shared" si="125"/>
        <v>1.043549675325891</v>
      </c>
      <c r="AP160" s="61">
        <f t="shared" si="126"/>
        <v>1.065032390178033</v>
      </c>
      <c r="AQ160" s="61">
        <f t="shared" si="127"/>
        <v>0.30966901964849031</v>
      </c>
      <c r="AR160" s="61">
        <f t="shared" si="128"/>
        <v>-0.13435774751721807</v>
      </c>
      <c r="AS160" s="61">
        <f t="shared" si="129"/>
        <v>-0.39492616454424773</v>
      </c>
      <c r="AT160" s="61">
        <f t="shared" si="130"/>
        <v>-0.12733859494438365</v>
      </c>
      <c r="AU160" s="61">
        <f t="shared" si="131"/>
        <v>-0.21091757550347318</v>
      </c>
      <c r="AV160" s="61">
        <f t="shared" si="132"/>
        <v>-0.3775557618779582</v>
      </c>
      <c r="AW160" s="61">
        <f t="shared" si="133"/>
        <v>6.5567764676497511E-2</v>
      </c>
      <c r="AX160" s="61">
        <f t="shared" si="134"/>
        <v>1.3633069456292231E-2</v>
      </c>
      <c r="AY160" s="61">
        <f t="shared" si="135"/>
        <v>0.33895625502994287</v>
      </c>
      <c r="AZ160" s="61"/>
      <c r="BB160" s="66">
        <f t="array" ref="BB160:BD160">LINEST(D100:D159,Q100:R159,TRUE,FALSE)</f>
        <v>1.043549675325891</v>
      </c>
      <c r="BC160" s="61">
        <v>1.2885884826953513</v>
      </c>
      <c r="BD160" s="61">
        <v>-6.273691959131137E-3</v>
      </c>
      <c r="BF160" s="66">
        <f t="array" ref="BF160:BH160">LINEST(E100:E159,Q100:R159,TRUE,FALSE)</f>
        <v>1.065032390178033</v>
      </c>
      <c r="BG160" s="61">
        <v>1.3812101822678755</v>
      </c>
      <c r="BH160" s="61">
        <v>-6.5874866580312615E-3</v>
      </c>
      <c r="BJ160" s="66">
        <f t="array" ref="BJ160:BL160">LINEST(F100:F159,Q100:R159,TRUE,FALSE)</f>
        <v>0.30966901964849031</v>
      </c>
      <c r="BK160" s="61">
        <v>1.0747429802441995</v>
      </c>
      <c r="BL160" s="61">
        <v>5.908931027086454E-4</v>
      </c>
      <c r="BM160" s="62"/>
      <c r="BN160" s="66">
        <f t="array" ref="BN160:BP160">LINEST(G100:G159,Q100:R159,TRUE,FALSE)</f>
        <v>-0.13435774751721807</v>
      </c>
      <c r="BO160" s="61">
        <v>0.61867663402329875</v>
      </c>
      <c r="BP160" s="61">
        <v>4.1636239527888981E-3</v>
      </c>
      <c r="BQ160" s="61"/>
      <c r="BR160" s="66">
        <f t="array" ref="BR160:BT160">LINEST(H100:H159,Q100:R159,TRUE,FALSE)</f>
        <v>-0.39492616454424773</v>
      </c>
      <c r="BS160" s="61">
        <v>0.7114719773561925</v>
      </c>
      <c r="BT160" s="61">
        <v>7.5190613894560096E-3</v>
      </c>
      <c r="BU160" s="82"/>
      <c r="BV160" s="66">
        <f t="array" ref="BV160:BX160">LINEST(I100:I159,Q100:R159,TRUE,FALSE)</f>
        <v>-0.12733859494438365</v>
      </c>
      <c r="BW160" s="61">
        <v>0.95423146149875504</v>
      </c>
      <c r="BX160" s="61">
        <v>4.5568380490028865E-3</v>
      </c>
      <c r="BY160" s="82"/>
      <c r="BZ160" s="66">
        <f t="array" ref="BZ160:CB160">LINEST(J100:J159,Q100:R159,TRUE,FALSE)</f>
        <v>-0.21091757550347318</v>
      </c>
      <c r="CA160" s="61">
        <v>1.0288090331919131</v>
      </c>
      <c r="CB160" s="61">
        <v>3.7083561063999352E-3</v>
      </c>
      <c r="CC160" s="82"/>
      <c r="CD160" s="66">
        <f t="array" ref="CD160:CF160">LINEST(K100:K159,Q100:R159,TRUE,FALSE)</f>
        <v>-0.3775557618779582</v>
      </c>
      <c r="CE160" s="61">
        <v>1.2222737159544581</v>
      </c>
      <c r="CF160" s="61">
        <v>-3.4929706470834599E-3</v>
      </c>
      <c r="CG160" s="82"/>
      <c r="CH160" s="66">
        <f t="array" ref="CH160:CJ160">LINEST(L100:L159,Q100:R159,TRUE,FALSE)</f>
        <v>6.5567764676497511E-2</v>
      </c>
      <c r="CI160" s="61">
        <v>0.50591377091108858</v>
      </c>
      <c r="CJ160" s="61">
        <v>-6.6826913150020567E-4</v>
      </c>
      <c r="CK160" s="82"/>
      <c r="CL160" s="66">
        <f t="array" ref="CL160:CN160">LINEST(M100:M159,Q100:R159,TRUE,FALSE)</f>
        <v>1.3633069456292231E-2</v>
      </c>
      <c r="CM160" s="61">
        <v>0.90343379231062648</v>
      </c>
      <c r="CN160" s="61">
        <v>5.3208747596765796E-4</v>
      </c>
      <c r="CO160" s="61"/>
      <c r="CP160" s="66">
        <f t="array" ref="CP160:CR160">LINEST(N100:N159,Q100:R159,TRUE,FALSE)</f>
        <v>0.33895625502994287</v>
      </c>
      <c r="CQ160" s="61">
        <v>0.71991094265090994</v>
      </c>
      <c r="CR160" s="61">
        <v>7.3764832235068004E-4</v>
      </c>
      <c r="CU160" s="15">
        <v>42491</v>
      </c>
      <c r="CV160" s="16">
        <f t="shared" si="136"/>
        <v>-3.2075557020848154E-2</v>
      </c>
      <c r="CW160" s="16">
        <f t="shared" si="137"/>
        <v>-3.2603601743413965E-2</v>
      </c>
      <c r="CX160" s="16">
        <f t="shared" si="138"/>
        <v>-8.1327331916782892E-3</v>
      </c>
      <c r="CY160" s="16">
        <f t="shared" si="139"/>
        <v>5.699863496491573E-3</v>
      </c>
      <c r="CZ160" s="16">
        <f t="shared" si="140"/>
        <v>1.4538544864230465E-2</v>
      </c>
      <c r="DA160" s="16">
        <f t="shared" si="141"/>
        <v>6.1382853642721214E-3</v>
      </c>
      <c r="DB160" s="16">
        <f t="shared" si="142"/>
        <v>9.063028562560093E-3</v>
      </c>
      <c r="DC160" s="16">
        <f t="shared" si="143"/>
        <v>1.4983926771906851E-2</v>
      </c>
      <c r="DD160" s="16">
        <f t="shared" si="144"/>
        <v>-1.1649421273076045E-3</v>
      </c>
      <c r="DE160" s="16">
        <f t="shared" si="145"/>
        <v>1.3552294093396576E-3</v>
      </c>
      <c r="DF160" s="16">
        <f t="shared" si="146"/>
        <v>-9.8153984359877731E-3</v>
      </c>
    </row>
    <row r="161" spans="3:110" x14ac:dyDescent="0.35">
      <c r="C161" s="15">
        <v>42522</v>
      </c>
      <c r="D161" s="9">
        <f>MSCI!AD163</f>
        <v>4.1112357092160635E-2</v>
      </c>
      <c r="E161" s="9">
        <f>MSCI!AE163</f>
        <v>-1.9320190706826573E-3</v>
      </c>
      <c r="F161" s="9">
        <f>MSCI!AF163</f>
        <v>-1.0950478172911417E-2</v>
      </c>
      <c r="G161" s="9">
        <f>MSCI!AG163</f>
        <v>3.0835502826425196E-2</v>
      </c>
      <c r="H161" s="9">
        <f>MSCI!AH163</f>
        <v>7.7377753849575438E-3</v>
      </c>
      <c r="I161" s="9">
        <f>MSCI!AI163</f>
        <v>-2.7883988086682934E-2</v>
      </c>
      <c r="J161" s="9">
        <f>MSCI!AJ163</f>
        <v>-3.7831248902468938E-2</v>
      </c>
      <c r="K161" s="9">
        <f>MSCI!AK163</f>
        <v>-6.1118398291606389E-2</v>
      </c>
      <c r="L161" s="9">
        <f>MSCI!AL163</f>
        <v>4.4307901503717197E-2</v>
      </c>
      <c r="M161" s="9">
        <f>MSCI!AM163</f>
        <v>3.2690097501523498E-2</v>
      </c>
      <c r="N161" s="9">
        <f>MSCI!AN163</f>
        <v>2.4476413690476127E-2</v>
      </c>
      <c r="O161" s="9"/>
      <c r="P161" s="15">
        <v>42522</v>
      </c>
      <c r="Q161" s="17">
        <v>-1.29861841611564E-2</v>
      </c>
      <c r="R161" s="8">
        <v>3.7483102982368836E-2</v>
      </c>
      <c r="S161" s="8"/>
      <c r="T161" s="65">
        <f t="shared" si="124"/>
        <v>42522</v>
      </c>
      <c r="U161" s="61">
        <f t="shared" si="113"/>
        <v>1.283518844997116</v>
      </c>
      <c r="V161" s="61">
        <f t="shared" si="114"/>
        <v>1.3809108139703756</v>
      </c>
      <c r="W161" s="61">
        <f t="shared" si="115"/>
        <v>1.0719525558495628</v>
      </c>
      <c r="X161" s="61">
        <f t="shared" si="116"/>
        <v>0.62852467892302133</v>
      </c>
      <c r="Y161" s="61">
        <f t="shared" si="117"/>
        <v>0.72388878475346496</v>
      </c>
      <c r="Z161" s="61">
        <f t="shared" si="118"/>
        <v>0.94886048995493844</v>
      </c>
      <c r="AA161" s="61">
        <f t="shared" si="119"/>
        <v>1.0345990528073445</v>
      </c>
      <c r="AB161" s="61">
        <f t="shared" si="120"/>
        <v>1.2206710347266148</v>
      </c>
      <c r="AC161" s="61">
        <f t="shared" si="121"/>
        <v>0.49821640019733221</v>
      </c>
      <c r="AD161" s="61">
        <f t="shared" si="122"/>
        <v>0.90999165021290529</v>
      </c>
      <c r="AE161" s="61">
        <f t="shared" si="123"/>
        <v>0.71847830096496634</v>
      </c>
      <c r="AF161" s="66"/>
      <c r="AG161" s="66"/>
      <c r="AH161" s="66"/>
      <c r="AI161" s="66"/>
      <c r="AJ161" s="66"/>
      <c r="AN161" s="67">
        <v>42522</v>
      </c>
      <c r="AO161" s="61">
        <f t="shared" si="125"/>
        <v>1.0178197231957788</v>
      </c>
      <c r="AP161" s="61">
        <f t="shared" si="126"/>
        <v>1.0763921077725715</v>
      </c>
      <c r="AQ161" s="61">
        <f t="shared" si="127"/>
        <v>0.31246911624824297</v>
      </c>
      <c r="AR161" s="61">
        <f t="shared" si="128"/>
        <v>-0.11966323059628277</v>
      </c>
      <c r="AS161" s="61">
        <f t="shared" si="129"/>
        <v>-0.37177626614464243</v>
      </c>
      <c r="AT161" s="61">
        <f t="shared" si="130"/>
        <v>-0.22244203234373641</v>
      </c>
      <c r="AU161" s="61">
        <f t="shared" si="131"/>
        <v>-0.16192797886413132</v>
      </c>
      <c r="AV161" s="61">
        <f t="shared" si="132"/>
        <v>-0.3491312560025312</v>
      </c>
      <c r="AW161" s="61">
        <f t="shared" si="133"/>
        <v>7.8239989372572982E-2</v>
      </c>
      <c r="AX161" s="61">
        <f t="shared" si="134"/>
        <v>2.2505095626343032E-2</v>
      </c>
      <c r="AY161" s="61">
        <f t="shared" si="135"/>
        <v>0.31958461261608007</v>
      </c>
      <c r="AZ161" s="61"/>
      <c r="BB161" s="66">
        <f t="array" ref="BB161:BD161">LINEST(D101:D160,Q101:R160,TRUE,FALSE)</f>
        <v>1.0178197231957788</v>
      </c>
      <c r="BC161" s="61">
        <v>1.283518844997116</v>
      </c>
      <c r="BD161" s="61">
        <v>-5.9845097458287528E-3</v>
      </c>
      <c r="BF161" s="66">
        <f t="array" ref="BF161:BH161">LINEST(E101:E160,Q101:R160,TRUE,FALSE)</f>
        <v>1.0763921077725715</v>
      </c>
      <c r="BG161" s="61">
        <v>1.3809108139703756</v>
      </c>
      <c r="BH161" s="61">
        <v>-6.579363193413912E-3</v>
      </c>
      <c r="BJ161" s="66">
        <f t="array" ref="BJ161:BL161">LINEST(F101:F160,Q101:R160,TRUE,FALSE)</f>
        <v>0.31246911624824297</v>
      </c>
      <c r="BK161" s="61">
        <v>1.0719525558495628</v>
      </c>
      <c r="BL161" s="61">
        <v>7.3827283103634618E-4</v>
      </c>
      <c r="BM161" s="62"/>
      <c r="BN161" s="66">
        <f t="array" ref="BN161:BP161">LINEST(G101:G160,Q101:R160,TRUE,FALSE)</f>
        <v>-0.11966323059628277</v>
      </c>
      <c r="BO161" s="61">
        <v>0.62852467892302133</v>
      </c>
      <c r="BP161" s="61">
        <v>3.6264023827455622E-3</v>
      </c>
      <c r="BQ161" s="61"/>
      <c r="BR161" s="66">
        <f t="array" ref="BR161:BT161">LINEST(H101:H160,Q101:R160,TRUE,FALSE)</f>
        <v>-0.37177626614464243</v>
      </c>
      <c r="BS161" s="61">
        <v>0.72388878475346496</v>
      </c>
      <c r="BT161" s="61">
        <v>6.8384976533491237E-3</v>
      </c>
      <c r="BU161" s="82"/>
      <c r="BV161" s="66">
        <f t="array" ref="BV161:BX161">LINEST(I101:I160,Q101:R160,TRUE,FALSE)</f>
        <v>-0.22244203234373641</v>
      </c>
      <c r="BW161" s="61">
        <v>0.94886048995493844</v>
      </c>
      <c r="BX161" s="61">
        <v>4.9103717879773754E-3</v>
      </c>
      <c r="BY161" s="82"/>
      <c r="BZ161" s="66">
        <f t="array" ref="BZ161:CB161">LINEST(J101:J160,Q101:R160,TRUE,FALSE)</f>
        <v>-0.16192797886413132</v>
      </c>
      <c r="CA161" s="61">
        <v>1.0345990528073445</v>
      </c>
      <c r="CB161" s="61">
        <v>3.3644542228998937E-3</v>
      </c>
      <c r="CC161" s="82"/>
      <c r="CD161" s="66">
        <f t="array" ref="CD161:CF161">LINEST(K101:K160,Q101:R160,TRUE,FALSE)</f>
        <v>-0.3491312560025312</v>
      </c>
      <c r="CE161" s="61">
        <v>1.2206710347266148</v>
      </c>
      <c r="CF161" s="61">
        <v>-3.4269647738477435E-3</v>
      </c>
      <c r="CG161" s="82"/>
      <c r="CH161" s="66">
        <f t="array" ref="CH161:CJ161">LINEST(L101:L160,Q101:R160,TRUE,FALSE)</f>
        <v>7.8239989372572982E-2</v>
      </c>
      <c r="CI161" s="61">
        <v>0.49821640019733221</v>
      </c>
      <c r="CJ161" s="61">
        <v>-2.6516273767732677E-4</v>
      </c>
      <c r="CK161" s="82"/>
      <c r="CL161" s="66">
        <f t="array" ref="CL161:CN161">LINEST(M101:M160,Q101:R160,TRUE,FALSE)</f>
        <v>2.2505095626343032E-2</v>
      </c>
      <c r="CM161" s="61">
        <v>0.90999165021290529</v>
      </c>
      <c r="CN161" s="61">
        <v>1.7498395688549798E-4</v>
      </c>
      <c r="CO161" s="61"/>
      <c r="CP161" s="66">
        <f t="array" ref="CP161:CR161">LINEST(N101:N160,Q101:R160,TRUE,FALSE)</f>
        <v>0.31958461261608007</v>
      </c>
      <c r="CQ161" s="61">
        <v>0.71847830096496634</v>
      </c>
      <c r="CR161" s="61">
        <v>8.2778092852778891E-4</v>
      </c>
      <c r="CU161" s="15">
        <v>42522</v>
      </c>
      <c r="CV161" s="16">
        <f t="shared" si="136"/>
        <v>2.1483029406586217E-2</v>
      </c>
      <c r="CW161" s="16">
        <f t="shared" si="137"/>
        <v>2.2413754084696671E-2</v>
      </c>
      <c r="CX161" s="16">
        <f t="shared" si="138"/>
        <v>-2.2082612391420443E-3</v>
      </c>
      <c r="CY161" s="16">
        <f t="shared" si="139"/>
        <v>-1.2647486425969467E-2</v>
      </c>
      <c r="CZ161" s="16">
        <f t="shared" si="140"/>
        <v>-2.3335881141304398E-2</v>
      </c>
      <c r="DA161" s="16">
        <f t="shared" si="141"/>
        <v>-2.0659894671747614E-2</v>
      </c>
      <c r="DB161" s="16">
        <f t="shared" si="142"/>
        <v>-1.9505056940205233E-2</v>
      </c>
      <c r="DC161" s="16">
        <f t="shared" si="143"/>
        <v>-2.8938381680255813E-2</v>
      </c>
      <c r="DD161" s="16">
        <f t="shared" si="144"/>
        <v>-3.5372523460793577E-3</v>
      </c>
      <c r="DE161" s="16">
        <f t="shared" si="145"/>
        <v>-1.0973758337789132E-2</v>
      </c>
      <c r="DF161" s="16">
        <f t="shared" si="146"/>
        <v>2.6487314141431725E-3</v>
      </c>
    </row>
    <row r="162" spans="3:110" x14ac:dyDescent="0.35">
      <c r="C162" s="15">
        <v>42552</v>
      </c>
      <c r="D162" s="9">
        <f>MSCI!AD164</f>
        <v>-2.0912761416515959E-2</v>
      </c>
      <c r="E162" s="9">
        <f>MSCI!AE164</f>
        <v>6.6434928235710317E-2</v>
      </c>
      <c r="F162" s="9">
        <f>MSCI!AF164</f>
        <v>4.4291554276732731E-2</v>
      </c>
      <c r="G162" s="9">
        <f>MSCI!AG164</f>
        <v>1.4780430690627708E-3</v>
      </c>
      <c r="H162" s="9">
        <f>MSCI!AH164</f>
        <v>4.5263057175098625E-2</v>
      </c>
      <c r="I162" s="9">
        <f>MSCI!AI164</f>
        <v>8.1498781133748782E-2</v>
      </c>
      <c r="J162" s="9">
        <f>MSCI!AJ164</f>
        <v>6.365719837968023E-2</v>
      </c>
      <c r="K162" s="9">
        <f>MSCI!AK164</f>
        <v>4.6929193069589564E-2</v>
      </c>
      <c r="L162" s="9">
        <f>MSCI!AL164</f>
        <v>5.4746066468653069E-3</v>
      </c>
      <c r="M162" s="9">
        <f>MSCI!AM164</f>
        <v>4.1367920353982429E-2</v>
      </c>
      <c r="N162" s="9">
        <f>MSCI!AN164</f>
        <v>5.629322668481959E-3</v>
      </c>
      <c r="O162" s="9"/>
      <c r="P162" s="15">
        <v>42552</v>
      </c>
      <c r="Q162" s="17">
        <v>4.1244754038914179E-2</v>
      </c>
      <c r="R162" s="8">
        <v>-1.3221421665318728E-2</v>
      </c>
      <c r="S162" s="8"/>
      <c r="T162" s="65">
        <f t="shared" si="124"/>
        <v>42552</v>
      </c>
      <c r="U162" s="61">
        <f t="shared" si="113"/>
        <v>1.2796255224617266</v>
      </c>
      <c r="V162" s="61">
        <f t="shared" si="114"/>
        <v>1.3832254033505069</v>
      </c>
      <c r="W162" s="61">
        <f t="shared" si="115"/>
        <v>1.0733154326848864</v>
      </c>
      <c r="X162" s="61">
        <f t="shared" si="116"/>
        <v>0.62288914399910389</v>
      </c>
      <c r="Y162" s="61">
        <f t="shared" si="117"/>
        <v>0.72113979604053546</v>
      </c>
      <c r="Z162" s="61">
        <f t="shared" si="118"/>
        <v>0.94765031595494431</v>
      </c>
      <c r="AA162" s="61">
        <f t="shared" si="119"/>
        <v>1.0398495669860921</v>
      </c>
      <c r="AB162" s="61">
        <f t="shared" si="120"/>
        <v>1.2233002843269627</v>
      </c>
      <c r="AC162" s="61">
        <f t="shared" si="121"/>
        <v>0.49673195170393664</v>
      </c>
      <c r="AD162" s="61">
        <f t="shared" si="122"/>
        <v>0.90536426816721483</v>
      </c>
      <c r="AE162" s="61">
        <f t="shared" si="123"/>
        <v>0.71502393276308718</v>
      </c>
      <c r="AF162" s="66"/>
      <c r="AG162" s="66"/>
      <c r="AH162" s="66"/>
      <c r="AI162" s="66"/>
      <c r="AJ162" s="66"/>
      <c r="AN162" s="67">
        <v>42552</v>
      </c>
      <c r="AO162" s="61">
        <f t="shared" si="125"/>
        <v>1.1108779136426119</v>
      </c>
      <c r="AP162" s="61">
        <f t="shared" si="126"/>
        <v>1.0141212312130614</v>
      </c>
      <c r="AQ162" s="61">
        <f t="shared" si="127"/>
        <v>0.27848646100547836</v>
      </c>
      <c r="AR162" s="61">
        <f t="shared" si="128"/>
        <v>2.2646983890232716E-2</v>
      </c>
      <c r="AS162" s="61">
        <f t="shared" si="129"/>
        <v>-0.289241508845827</v>
      </c>
      <c r="AT162" s="61">
        <f t="shared" si="130"/>
        <v>-0.24850783958414849</v>
      </c>
      <c r="AU162" s="61">
        <f t="shared" si="131"/>
        <v>-0.25225716952283511</v>
      </c>
      <c r="AV162" s="61">
        <f t="shared" si="132"/>
        <v>-0.44332249220575259</v>
      </c>
      <c r="AW162" s="61">
        <f t="shared" si="133"/>
        <v>0.21864730971862206</v>
      </c>
      <c r="AX162" s="61">
        <f t="shared" si="134"/>
        <v>0.16880735825065116</v>
      </c>
      <c r="AY162" s="61">
        <f t="shared" si="135"/>
        <v>0.39742759999085547</v>
      </c>
      <c r="AZ162" s="61"/>
      <c r="BB162" s="66">
        <f t="array" ref="BB162:BD162">LINEST(D102:D161,Q102:R161,TRUE,FALSE)</f>
        <v>1.1108779136426119</v>
      </c>
      <c r="BC162" s="61">
        <v>1.2796255224617266</v>
      </c>
      <c r="BD162" s="61">
        <v>-5.0991575259559463E-3</v>
      </c>
      <c r="BF162" s="66">
        <f t="array" ref="BF162:BH162">LINEST(E102:E161,Q102:R161,TRUE,FALSE)</f>
        <v>1.0141212312130614</v>
      </c>
      <c r="BG162" s="61">
        <v>1.3832254033505069</v>
      </c>
      <c r="BH162" s="61">
        <v>-7.1534199742080834E-3</v>
      </c>
      <c r="BJ162" s="66">
        <f t="array" ref="BJ162:BL162">LINEST(F102:F161,Q102:R161,TRUE,FALSE)</f>
        <v>0.27848646100547836</v>
      </c>
      <c r="BK162" s="61">
        <v>1.0733154326848864</v>
      </c>
      <c r="BL162" s="61">
        <v>4.1868704509053661E-4</v>
      </c>
      <c r="BM162" s="62"/>
      <c r="BN162" s="66">
        <f t="array" ref="BN162:BP162">LINEST(G102:G161,Q102:R161,TRUE,FALSE)</f>
        <v>2.2646983890232716E-2</v>
      </c>
      <c r="BO162" s="61">
        <v>0.62288914399910389</v>
      </c>
      <c r="BP162" s="61">
        <v>4.9601983083976666E-3</v>
      </c>
      <c r="BQ162" s="61"/>
      <c r="BR162" s="66">
        <f t="array" ref="BR162:BT162">LINEST(H102:H161,Q102:R161,TRUE,FALSE)</f>
        <v>-0.289241508845827</v>
      </c>
      <c r="BS162" s="61">
        <v>0.72113979604053546</v>
      </c>
      <c r="BT162" s="61">
        <v>7.5791954850142193E-3</v>
      </c>
      <c r="BU162" s="82"/>
      <c r="BV162" s="66">
        <f t="array" ref="BV162:BX162">LINEST(I102:I161,Q102:R161,TRUE,FALSE)</f>
        <v>-0.24850783958414849</v>
      </c>
      <c r="BW162" s="61">
        <v>0.94765031595494431</v>
      </c>
      <c r="BX162" s="61">
        <v>4.8079120691411339E-3</v>
      </c>
      <c r="BY162" s="82"/>
      <c r="BZ162" s="66">
        <f t="array" ref="BZ162:CB162">LINEST(J102:J161,Q102:R161,TRUE,FALSE)</f>
        <v>-0.25225716952283511</v>
      </c>
      <c r="CA162" s="61">
        <v>1.0398495669860921</v>
      </c>
      <c r="CB162" s="61">
        <v>2.411995304288643E-3</v>
      </c>
      <c r="CC162" s="82"/>
      <c r="CD162" s="66">
        <f t="array" ref="CD162:CF162">LINEST(K102:K161,Q102:R161,TRUE,FALSE)</f>
        <v>-0.44332249220575259</v>
      </c>
      <c r="CE162" s="61">
        <v>1.2233002843269627</v>
      </c>
      <c r="CF162" s="61">
        <v>-4.2401401485679261E-3</v>
      </c>
      <c r="CG162" s="82"/>
      <c r="CH162" s="66">
        <f t="array" ref="CH162:CJ162">LINEST(L102:L161,Q102:R161,TRUE,FALSE)</f>
        <v>0.21864730971862206</v>
      </c>
      <c r="CI162" s="61">
        <v>0.49673195170393664</v>
      </c>
      <c r="CJ162" s="61">
        <v>7.9299070028144951E-4</v>
      </c>
      <c r="CK162" s="82"/>
      <c r="CL162" s="66">
        <f t="array" ref="CL162:CN162">LINEST(M102:M161,Q102:R161,TRUE,FALSE)</f>
        <v>0.16880735825065116</v>
      </c>
      <c r="CM162" s="61">
        <v>0.90536426816721483</v>
      </c>
      <c r="CN162" s="61">
        <v>1.4724254615688663E-3</v>
      </c>
      <c r="CO162" s="61"/>
      <c r="CP162" s="66">
        <f t="array" ref="CP162:CR162">LINEST(N102:N161,Q102:R161,TRUE,FALSE)</f>
        <v>0.39742759999085547</v>
      </c>
      <c r="CQ162" s="61">
        <v>0.71502393276308718</v>
      </c>
      <c r="CR162" s="61">
        <v>1.5808760680657409E-3</v>
      </c>
      <c r="CU162" s="15">
        <v>42552</v>
      </c>
      <c r="CV162" s="16">
        <f t="shared" si="136"/>
        <v>3.8090454620892472E-2</v>
      </c>
      <c r="CW162" s="16">
        <f t="shared" si="137"/>
        <v>4.3642667123949444E-2</v>
      </c>
      <c r="CX162" s="16">
        <f t="shared" si="138"/>
        <v>4.0586644098223115E-2</v>
      </c>
      <c r="CY162" s="16">
        <f t="shared" si="139"/>
        <v>2.5391484214292388E-2</v>
      </c>
      <c r="CZ162" s="16">
        <f t="shared" si="140"/>
        <v>3.3567417466928318E-2</v>
      </c>
      <c r="DA162" s="16">
        <f t="shared" si="141"/>
        <v>4.23712311307404E-2</v>
      </c>
      <c r="DB162" s="16">
        <f t="shared" si="142"/>
        <v>4.6223538034173978E-2</v>
      </c>
      <c r="DC162" s="16">
        <f t="shared" si="143"/>
        <v>5.6316072945971588E-2</v>
      </c>
      <c r="DD162" s="16">
        <f t="shared" si="144"/>
        <v>1.7596758893521219E-2</v>
      </c>
      <c r="DE162" s="16">
        <f t="shared" si="145"/>
        <v>3.5109653292537929E-2</v>
      </c>
      <c r="DF162" s="16">
        <f t="shared" si="146"/>
        <v>2.4236428357835918E-2</v>
      </c>
    </row>
    <row r="163" spans="3:110" x14ac:dyDescent="0.35">
      <c r="C163" s="15">
        <v>42583</v>
      </c>
      <c r="D163" s="9">
        <f>MSCI!AD165</f>
        <v>9.8177204858853912E-4</v>
      </c>
      <c r="E163" s="9">
        <f>MSCI!AE165</f>
        <v>5.9791457405476119E-3</v>
      </c>
      <c r="F163" s="9">
        <f>MSCI!AF165</f>
        <v>8.9478532595506349E-3</v>
      </c>
      <c r="G163" s="9">
        <f>MSCI!AG165</f>
        <v>-1.1504922598541386E-2</v>
      </c>
      <c r="H163" s="9">
        <f>MSCI!AH165</f>
        <v>-4.1823087197734837E-2</v>
      </c>
      <c r="I163" s="9">
        <f>MSCI!AI165</f>
        <v>1.8405999584360424E-2</v>
      </c>
      <c r="J163" s="9">
        <f>MSCI!AJ165</f>
        <v>-5.6776241317209901E-3</v>
      </c>
      <c r="K163" s="9">
        <f>MSCI!AK165</f>
        <v>2.8826019462465238E-2</v>
      </c>
      <c r="L163" s="9">
        <f>MSCI!AL165</f>
        <v>-5.3356098339719077E-2</v>
      </c>
      <c r="M163" s="9">
        <f>MSCI!AM165</f>
        <v>-3.1333246011517074E-2</v>
      </c>
      <c r="N163" s="9">
        <f>MSCI!AN165</f>
        <v>-3.2218692474282634E-2</v>
      </c>
      <c r="O163" s="9"/>
      <c r="P163" s="15">
        <v>42583</v>
      </c>
      <c r="Q163" s="17">
        <v>-1.5899121726949709E-3</v>
      </c>
      <c r="R163" s="8">
        <v>-9.6652109777738849E-3</v>
      </c>
      <c r="S163" s="8"/>
      <c r="T163" s="65">
        <f t="shared" si="124"/>
        <v>42583</v>
      </c>
      <c r="U163" s="61">
        <f t="shared" si="113"/>
        <v>1.2710489562259846</v>
      </c>
      <c r="V163" s="61">
        <f t="shared" si="114"/>
        <v>1.4017371891807846</v>
      </c>
      <c r="W163" s="61">
        <f t="shared" si="115"/>
        <v>1.067719165141128</v>
      </c>
      <c r="X163" s="61">
        <f t="shared" si="116"/>
        <v>0.61267055144038385</v>
      </c>
      <c r="Y163" s="61">
        <f t="shared" si="117"/>
        <v>0.7188595169767471</v>
      </c>
      <c r="Z163" s="61">
        <f t="shared" si="118"/>
        <v>0.96605974819122675</v>
      </c>
      <c r="AA163" s="61">
        <f t="shared" si="119"/>
        <v>1.045696092359014</v>
      </c>
      <c r="AB163" s="61">
        <f t="shared" si="120"/>
        <v>1.2167979870664551</v>
      </c>
      <c r="AC163" s="61">
        <f t="shared" si="121"/>
        <v>0.48578377181357524</v>
      </c>
      <c r="AD163" s="61">
        <f t="shared" si="122"/>
        <v>0.91268401142357292</v>
      </c>
      <c r="AE163" s="61">
        <f t="shared" si="123"/>
        <v>0.70617374544993283</v>
      </c>
      <c r="AF163" s="66"/>
      <c r="AG163" s="66"/>
      <c r="AH163" s="66"/>
      <c r="AI163" s="66"/>
      <c r="AJ163" s="66"/>
      <c r="AN163" s="67">
        <v>42583</v>
      </c>
      <c r="AO163" s="61">
        <f t="shared" si="125"/>
        <v>1.1657229532480893</v>
      </c>
      <c r="AP163" s="61">
        <f t="shared" si="126"/>
        <v>1.0045632946576004</v>
      </c>
      <c r="AQ163" s="61">
        <f t="shared" si="127"/>
        <v>0.26583521804824917</v>
      </c>
      <c r="AR163" s="61">
        <f t="shared" si="128"/>
        <v>4.3469276629619628E-2</v>
      </c>
      <c r="AS163" s="61">
        <f t="shared" si="129"/>
        <v>-0.29789452723892301</v>
      </c>
      <c r="AT163" s="61">
        <f t="shared" si="130"/>
        <v>-0.26373033816618652</v>
      </c>
      <c r="AU163" s="61">
        <f t="shared" si="131"/>
        <v>-0.26228353183673453</v>
      </c>
      <c r="AV163" s="61">
        <f t="shared" si="132"/>
        <v>-0.44673079599006271</v>
      </c>
      <c r="AW163" s="61">
        <f t="shared" si="133"/>
        <v>0.21826057218833819</v>
      </c>
      <c r="AX163" s="61">
        <f t="shared" si="134"/>
        <v>0.17391359899723982</v>
      </c>
      <c r="AY163" s="61">
        <f t="shared" si="135"/>
        <v>0.40939199906034263</v>
      </c>
      <c r="AZ163" s="61"/>
      <c r="BB163" s="66">
        <f t="array" ref="BB163:BD163">LINEST(D103:D162,Q103:R162,TRUE,FALSE)</f>
        <v>1.1657229532480893</v>
      </c>
      <c r="BC163" s="61">
        <v>1.2710489562259846</v>
      </c>
      <c r="BD163" s="61">
        <v>-6.4597744965035316E-3</v>
      </c>
      <c r="BF163" s="66">
        <f t="array" ref="BF163:BH163">LINEST(E103:E162,Q103:R162,TRUE,FALSE)</f>
        <v>1.0045632946576004</v>
      </c>
      <c r="BG163" s="61">
        <v>1.4017371891807846</v>
      </c>
      <c r="BH163" s="61">
        <v>-7.1675192893386596E-3</v>
      </c>
      <c r="BJ163" s="66">
        <f t="array" ref="BJ163:BL163">LINEST(F103:F162,Q103:R162,TRUE,FALSE)</f>
        <v>0.26583521804824917</v>
      </c>
      <c r="BK163" s="61">
        <v>1.067719165141128</v>
      </c>
      <c r="BL163" s="61">
        <v>8.443650718680313E-4</v>
      </c>
      <c r="BM163" s="62"/>
      <c r="BN163" s="66">
        <f t="array" ref="BN163:BP163">LINEST(G103:G162,Q103:R162,TRUE,FALSE)</f>
        <v>4.3469276629619628E-2</v>
      </c>
      <c r="BO163" s="61">
        <v>0.61267055144038385</v>
      </c>
      <c r="BP163" s="61">
        <v>4.5464142004554252E-3</v>
      </c>
      <c r="BQ163" s="61"/>
      <c r="BR163" s="66">
        <f t="array" ref="BR163:BT163">LINEST(H103:H162,Q103:R162,TRUE,FALSE)</f>
        <v>-0.29789452723892301</v>
      </c>
      <c r="BS163" s="61">
        <v>0.7188595169767471</v>
      </c>
      <c r="BT163" s="61">
        <v>7.8475014953849932E-3</v>
      </c>
      <c r="BU163" s="82"/>
      <c r="BV163" s="66">
        <f t="array" ref="BV163:BX163">LINEST(I103:I162,Q103:R162,TRUE,FALSE)</f>
        <v>-0.26373033816618652</v>
      </c>
      <c r="BW163" s="61">
        <v>0.96605974819122675</v>
      </c>
      <c r="BX163" s="61">
        <v>4.9489292727522881E-3</v>
      </c>
      <c r="BY163" s="82"/>
      <c r="BZ163" s="66">
        <f t="array" ref="BZ163:CB163">LINEST(J103:J162,Q103:R162,TRUE,FALSE)</f>
        <v>-0.26228353183673453</v>
      </c>
      <c r="CA163" s="61">
        <v>1.045696092359014</v>
      </c>
      <c r="CB163" s="61">
        <v>2.5975698145081797E-3</v>
      </c>
      <c r="CC163" s="82"/>
      <c r="CD163" s="66">
        <f t="array" ref="CD163:CF163">LINEST(K103:K162,Q103:R162,TRUE,FALSE)</f>
        <v>-0.44673079599006271</v>
      </c>
      <c r="CE163" s="61">
        <v>1.2167979870664551</v>
      </c>
      <c r="CF163" s="61">
        <v>-4.0517269242443298E-3</v>
      </c>
      <c r="CG163" s="82"/>
      <c r="CH163" s="66">
        <f t="array" ref="CH163:CJ163">LINEST(L103:L162,Q103:R162,TRUE,FALSE)</f>
        <v>0.21826057218833819</v>
      </c>
      <c r="CI163" s="61">
        <v>0.48578377181357524</v>
      </c>
      <c r="CJ163" s="61">
        <v>9.6510090180505466E-4</v>
      </c>
      <c r="CK163" s="82"/>
      <c r="CL163" s="66">
        <f t="array" ref="CL163:CN163">LINEST(M103:M162,Q103:R162,TRUE,FALSE)</f>
        <v>0.17391359899723982</v>
      </c>
      <c r="CM163" s="61">
        <v>0.91268401142357292</v>
      </c>
      <c r="CN163" s="61">
        <v>1.2259018150162111E-3</v>
      </c>
      <c r="CO163" s="61"/>
      <c r="CP163" s="66">
        <f t="array" ref="CP163:CR163">LINEST(N103:N162,Q103:R162,TRUE,FALSE)</f>
        <v>0.40939199906034263</v>
      </c>
      <c r="CQ163" s="61">
        <v>0.70617374544993283</v>
      </c>
      <c r="CR163" s="61">
        <v>1.3870896690456195E-3</v>
      </c>
      <c r="CU163" s="15">
        <v>42583</v>
      </c>
      <c r="CV163" s="16">
        <f t="shared" si="136"/>
        <v>-1.3287814492371356E-2</v>
      </c>
      <c r="CW163" s="16">
        <f t="shared" si="137"/>
        <v>-1.1937955203391104E-2</v>
      </c>
      <c r="CX163" s="16">
        <f t="shared" si="138"/>
        <v>-4.2669331654364437E-3</v>
      </c>
      <c r="CY163" s="16">
        <f t="shared" si="139"/>
        <v>-1.394232097263296E-3</v>
      </c>
      <c r="CZ163" s="16">
        <f t="shared" si="140"/>
        <v>1.7362899583894429E-3</v>
      </c>
      <c r="DA163" s="16">
        <f t="shared" si="141"/>
        <v>1.0130592064159752E-3</v>
      </c>
      <c r="DB163" s="16">
        <f t="shared" si="142"/>
        <v>8.7246072501655182E-4</v>
      </c>
      <c r="DC163" s="16">
        <f t="shared" si="143"/>
        <v>2.3831454621651249E-3</v>
      </c>
      <c r="DD163" s="16">
        <f t="shared" si="144"/>
        <v>-2.8818880104340152E-3</v>
      </c>
      <c r="DE163" s="16">
        <f t="shared" si="145"/>
        <v>-3.131999045798702E-3</v>
      </c>
      <c r="DF163" s="16">
        <f t="shared" si="146"/>
        <v>-5.079614277459267E-3</v>
      </c>
    </row>
    <row r="164" spans="3:110" x14ac:dyDescent="0.35">
      <c r="C164" s="15">
        <v>42614</v>
      </c>
      <c r="D164" s="9">
        <f>MSCI!AD166</f>
        <v>2.6320782554629416E-2</v>
      </c>
      <c r="E164" s="9">
        <f>MSCI!AE166</f>
        <v>1.7141184041184119E-2</v>
      </c>
      <c r="F164" s="9">
        <f>MSCI!AF166</f>
        <v>2.9411171500488297E-3</v>
      </c>
      <c r="G164" s="9">
        <f>MSCI!AG166</f>
        <v>-1.1383107088989411E-3</v>
      </c>
      <c r="H164" s="9">
        <f>MSCI!AH166</f>
        <v>-1.5509256304860033E-3</v>
      </c>
      <c r="I164" s="9">
        <f>MSCI!AI166</f>
        <v>2.5404682696714673E-2</v>
      </c>
      <c r="J164" s="9">
        <f>MSCI!AJ166</f>
        <v>-4.9199862045182024E-4</v>
      </c>
      <c r="K164" s="9">
        <f>MSCI!AK166</f>
        <v>-1.4239944623382543E-2</v>
      </c>
      <c r="L164" s="9">
        <f>MSCI!AL166</f>
        <v>6.7632105425834161E-3</v>
      </c>
      <c r="M164" s="9">
        <f>MSCI!AM166</f>
        <v>-9.5864120550791781E-3</v>
      </c>
      <c r="N164" s="9">
        <f>MSCI!AN166</f>
        <v>-6.1058165548098214E-3</v>
      </c>
      <c r="O164" s="9"/>
      <c r="P164" s="15">
        <v>42614</v>
      </c>
      <c r="Q164" s="17">
        <v>3.3380038506780362E-3</v>
      </c>
      <c r="R164" s="8">
        <v>-8.4453478150574943E-3</v>
      </c>
      <c r="S164" s="8"/>
      <c r="T164" s="65">
        <f t="shared" si="124"/>
        <v>42614</v>
      </c>
      <c r="U164" s="61">
        <f t="shared" si="113"/>
        <v>1.2711226570322045</v>
      </c>
      <c r="V164" s="61">
        <f t="shared" si="114"/>
        <v>1.4281232439929625</v>
      </c>
      <c r="W164" s="61">
        <f t="shared" si="115"/>
        <v>1.0554147452307776</v>
      </c>
      <c r="X164" s="61">
        <f t="shared" si="116"/>
        <v>0.63712072073618242</v>
      </c>
      <c r="Y164" s="61">
        <f t="shared" si="117"/>
        <v>0.72878427973008131</v>
      </c>
      <c r="Z164" s="61">
        <f t="shared" si="118"/>
        <v>0.96647904082684688</v>
      </c>
      <c r="AA164" s="61">
        <f t="shared" si="119"/>
        <v>1.0372970800305281</v>
      </c>
      <c r="AB164" s="61">
        <f t="shared" si="120"/>
        <v>1.2027606537719158</v>
      </c>
      <c r="AC164" s="61">
        <f t="shared" si="121"/>
        <v>0.49845392625358798</v>
      </c>
      <c r="AD164" s="61">
        <f t="shared" si="122"/>
        <v>0.92044961101866307</v>
      </c>
      <c r="AE164" s="61">
        <f t="shared" si="123"/>
        <v>0.71226878362550694</v>
      </c>
      <c r="AF164" s="66"/>
      <c r="AG164" s="66"/>
      <c r="AH164" s="66"/>
      <c r="AI164" s="66"/>
      <c r="AJ164" s="66"/>
      <c r="AN164" s="67">
        <v>42614</v>
      </c>
      <c r="AO164" s="61">
        <f t="shared" si="125"/>
        <v>1.1549757508854634</v>
      </c>
      <c r="AP164" s="61">
        <f t="shared" si="126"/>
        <v>1.0005031231581245</v>
      </c>
      <c r="AQ164" s="61">
        <f t="shared" si="127"/>
        <v>0.25522135570543891</v>
      </c>
      <c r="AR164" s="61">
        <f t="shared" si="128"/>
        <v>5.940288788220506E-2</v>
      </c>
      <c r="AS164" s="61">
        <f t="shared" si="129"/>
        <v>-0.26780433473570125</v>
      </c>
      <c r="AT164" s="61">
        <f t="shared" si="130"/>
        <v>-0.27005439964551781</v>
      </c>
      <c r="AU164" s="61">
        <f t="shared" si="131"/>
        <v>-0.26038680999840341</v>
      </c>
      <c r="AV164" s="61">
        <f t="shared" si="132"/>
        <v>-0.4673525755381287</v>
      </c>
      <c r="AW164" s="61">
        <f t="shared" si="133"/>
        <v>0.24930147917895681</v>
      </c>
      <c r="AX164" s="61">
        <f t="shared" si="134"/>
        <v>0.19184729802098358</v>
      </c>
      <c r="AY164" s="61">
        <f t="shared" si="135"/>
        <v>0.42628924116246569</v>
      </c>
      <c r="AZ164" s="61"/>
      <c r="BB164" s="66">
        <f t="array" ref="BB164:BD164">LINEST(D104:D163,Q104:R163,TRUE,FALSE)</f>
        <v>1.1549757508854634</v>
      </c>
      <c r="BC164" s="61">
        <v>1.2711226570322045</v>
      </c>
      <c r="BD164" s="61">
        <v>-6.1920020305292704E-3</v>
      </c>
      <c r="BF164" s="66">
        <f t="array" ref="BF164:BH164">LINEST(E104:E163,Q104:R163,TRUE,FALSE)</f>
        <v>1.0005031231581245</v>
      </c>
      <c r="BG164" s="61">
        <v>1.4281232439929625</v>
      </c>
      <c r="BH164" s="61">
        <v>-7.4249039046217595E-3</v>
      </c>
      <c r="BJ164" s="66">
        <f t="array" ref="BJ164:BL164">LINEST(F104:F163,Q104:R163,TRUE,FALSE)</f>
        <v>0.25522135570543891</v>
      </c>
      <c r="BK164" s="61">
        <v>1.0554147452307776</v>
      </c>
      <c r="BL164" s="61">
        <v>1.2771802158887922E-3</v>
      </c>
      <c r="BM164" s="62"/>
      <c r="BN164" s="66">
        <f t="array" ref="BN164:BP164">LINEST(G104:G163,Q104:R163,TRUE,FALSE)</f>
        <v>5.940288788220506E-2</v>
      </c>
      <c r="BO164" s="61">
        <v>0.63712072073618242</v>
      </c>
      <c r="BP164" s="61">
        <v>3.8153418855865081E-3</v>
      </c>
      <c r="BQ164" s="61"/>
      <c r="BR164" s="66">
        <f t="array" ref="BR164:BT164">LINEST(H104:H163,Q104:R163,TRUE,FALSE)</f>
        <v>-0.26780433473570125</v>
      </c>
      <c r="BS164" s="61">
        <v>0.72878427973008131</v>
      </c>
      <c r="BT164" s="61">
        <v>6.9599760840382101E-3</v>
      </c>
      <c r="BU164" s="82"/>
      <c r="BV164" s="66">
        <f t="array" ref="BV164:BX164">LINEST(I104:I163,Q104:R163,TRUE,FALSE)</f>
        <v>-0.27005439964551781</v>
      </c>
      <c r="BW164" s="61">
        <v>0.96647904082684688</v>
      </c>
      <c r="BX164" s="61">
        <v>5.1013831168847321E-3</v>
      </c>
      <c r="BY164" s="82"/>
      <c r="BZ164" s="66">
        <f t="array" ref="BZ164:CB164">LINEST(J104:J163,Q104:R163,TRUE,FALSE)</f>
        <v>-0.26038680999840341</v>
      </c>
      <c r="CA164" s="61">
        <v>1.0372970800305281</v>
      </c>
      <c r="CB164" s="61">
        <v>2.6643852706698347E-3</v>
      </c>
      <c r="CC164" s="82"/>
      <c r="CD164" s="66">
        <f t="array" ref="CD164:CF164">LINEST(K104:K163,Q104:R163,TRUE,FALSE)</f>
        <v>-0.4673525755381287</v>
      </c>
      <c r="CE164" s="61">
        <v>1.2027606537719158</v>
      </c>
      <c r="CF164" s="61">
        <v>-3.3450529254910218E-3</v>
      </c>
      <c r="CG164" s="82"/>
      <c r="CH164" s="66">
        <f t="array" ref="CH164:CJ164">LINEST(L104:L163,Q104:R163,TRUE,FALSE)</f>
        <v>0.24930147917895681</v>
      </c>
      <c r="CI164" s="61">
        <v>0.49845392625358798</v>
      </c>
      <c r="CJ164" s="61">
        <v>1.6454158396547996E-5</v>
      </c>
      <c r="CK164" s="82"/>
      <c r="CL164" s="66">
        <f t="array" ref="CL164:CN164">LINEST(M104:M163,Q104:R163,TRUE,FALSE)</f>
        <v>0.19184729802098358</v>
      </c>
      <c r="CM164" s="61">
        <v>0.92044961101866307</v>
      </c>
      <c r="CN164" s="61">
        <v>6.7176684601845708E-4</v>
      </c>
      <c r="CO164" s="61"/>
      <c r="CP164" s="66">
        <f t="array" ref="CP164:CR164">LINEST(N104:N163,Q104:R163,TRUE,FALSE)</f>
        <v>0.42628924116246569</v>
      </c>
      <c r="CQ164" s="61">
        <v>0.71226878362550694</v>
      </c>
      <c r="CR164" s="61">
        <v>8.8159962706211821E-4</v>
      </c>
      <c r="CU164" s="15">
        <v>42614</v>
      </c>
      <c r="CV164" s="16">
        <f t="shared" si="136"/>
        <v>-5.5111596103273432E-3</v>
      </c>
      <c r="CW164" s="16">
        <f t="shared" si="137"/>
        <v>-3.6825159774303475E-3</v>
      </c>
      <c r="CX164" s="16">
        <f t="shared" si="138"/>
        <v>1.3675453648797744E-3</v>
      </c>
      <c r="CY164" s="16">
        <f t="shared" si="139"/>
        <v>1.6250333697800567E-3</v>
      </c>
      <c r="CZ164" s="16">
        <f t="shared" si="140"/>
        <v>4.6943854852757108E-3</v>
      </c>
      <c r="DA164" s="16">
        <f t="shared" si="141"/>
        <v>5.5068140938725673E-3</v>
      </c>
      <c r="DB164" s="16">
        <f t="shared" si="142"/>
        <v>5.6615588243287933E-3</v>
      </c>
      <c r="DC164" s="16">
        <f t="shared" si="143"/>
        <v>7.9617747464171152E-3</v>
      </c>
      <c r="DD164" s="16">
        <f t="shared" si="144"/>
        <v>-4.4159657725454196E-4</v>
      </c>
      <c r="DE164" s="16">
        <f t="shared" si="145"/>
        <v>1.4522471867692004E-3</v>
      </c>
      <c r="DF164" s="16">
        <f t="shared" si="146"/>
        <v>-1.2226049689742437E-3</v>
      </c>
    </row>
    <row r="165" spans="3:110" x14ac:dyDescent="0.35">
      <c r="C165" s="15">
        <v>42644</v>
      </c>
      <c r="D165" s="9">
        <f>MSCI!AD167</f>
        <v>-1.9613123521321305E-2</v>
      </c>
      <c r="E165" s="9">
        <f>MSCI!AE167</f>
        <v>-7.1329653970163866E-3</v>
      </c>
      <c r="F165" s="9">
        <f>MSCI!AF167</f>
        <v>-2.3776644931358035E-2</v>
      </c>
      <c r="G165" s="9">
        <f>MSCI!AG167</f>
        <v>-3.5428260869565326E-2</v>
      </c>
      <c r="H165" s="9">
        <f>MSCI!AH167</f>
        <v>-6.9309509454576396E-2</v>
      </c>
      <c r="I165" s="9">
        <f>MSCI!AI167</f>
        <v>-6.5067326608573596E-3</v>
      </c>
      <c r="J165" s="9">
        <f>MSCI!AJ167</f>
        <v>-1.4979322984044838E-2</v>
      </c>
      <c r="K165" s="9">
        <f>MSCI!AK167</f>
        <v>2.1035787252942608E-2</v>
      </c>
      <c r="L165" s="9">
        <f>MSCI!AL167</f>
        <v>-1.2170157374853417E-2</v>
      </c>
      <c r="M165" s="9">
        <f>MSCI!AM167</f>
        <v>-5.0637385260949436E-2</v>
      </c>
      <c r="N165" s="9">
        <f>MSCI!AN167</f>
        <v>-4.9509774964838243E-2</v>
      </c>
      <c r="O165" s="9"/>
      <c r="P165" s="15">
        <v>42644</v>
      </c>
      <c r="Q165" s="17">
        <v>-2.0416441439483655E-2</v>
      </c>
      <c r="R165" s="8">
        <v>4.1438592838445573E-2</v>
      </c>
      <c r="S165" s="60"/>
      <c r="T165" s="65">
        <f t="shared" si="124"/>
        <v>42644</v>
      </c>
      <c r="U165" s="61">
        <f t="shared" si="113"/>
        <v>1.2509265301306252</v>
      </c>
      <c r="V165" s="61">
        <f t="shared" si="114"/>
        <v>1.3601017430975921</v>
      </c>
      <c r="W165" s="61">
        <f t="shared" si="115"/>
        <v>1.0321252382344388</v>
      </c>
      <c r="X165" s="61">
        <f t="shared" si="116"/>
        <v>0.64170785295718968</v>
      </c>
      <c r="Y165" s="61">
        <f t="shared" si="117"/>
        <v>0.74339978193679812</v>
      </c>
      <c r="Z165" s="61">
        <f t="shared" si="118"/>
        <v>1.0196481860007554</v>
      </c>
      <c r="AA165" s="61">
        <f t="shared" si="119"/>
        <v>1.0502945671987161</v>
      </c>
      <c r="AB165" s="61">
        <f t="shared" si="120"/>
        <v>1.20090669117043</v>
      </c>
      <c r="AC165" s="61">
        <f t="shared" si="121"/>
        <v>0.5220358828105981</v>
      </c>
      <c r="AD165" s="61">
        <f t="shared" si="122"/>
        <v>0.86939732504358302</v>
      </c>
      <c r="AE165" s="61">
        <f t="shared" si="123"/>
        <v>0.72795824059581404</v>
      </c>
      <c r="AF165" s="66"/>
      <c r="AG165" s="66"/>
      <c r="AH165" s="66"/>
      <c r="AI165" s="66"/>
      <c r="AJ165" s="66"/>
      <c r="AN165" s="67">
        <v>42644</v>
      </c>
      <c r="AO165" s="61">
        <f t="shared" si="125"/>
        <v>1.1428451242099704</v>
      </c>
      <c r="AP165" s="61">
        <f t="shared" si="126"/>
        <v>1.005066437335935</v>
      </c>
      <c r="AQ165" s="61">
        <f t="shared" si="127"/>
        <v>0.26104986861878715</v>
      </c>
      <c r="AR165" s="61">
        <f t="shared" si="128"/>
        <v>6.1221814481564142E-2</v>
      </c>
      <c r="AS165" s="61">
        <f t="shared" si="129"/>
        <v>-0.26553793128432812</v>
      </c>
      <c r="AT165" s="61">
        <f t="shared" si="130"/>
        <v>-0.29040139438493257</v>
      </c>
      <c r="AU165" s="61">
        <f t="shared" si="131"/>
        <v>-0.25970246827880716</v>
      </c>
      <c r="AV165" s="61">
        <f t="shared" si="132"/>
        <v>-0.45829756245934605</v>
      </c>
      <c r="AW165" s="61">
        <f t="shared" si="133"/>
        <v>0.23999232023195383</v>
      </c>
      <c r="AX165" s="61">
        <f t="shared" si="134"/>
        <v>0.21024802053159822</v>
      </c>
      <c r="AY165" s="61">
        <f t="shared" si="135"/>
        <v>0.42489503418287589</v>
      </c>
      <c r="AZ165" s="61"/>
      <c r="BB165" s="66">
        <f t="array" ref="BB165:BD165">LINEST(D105:D164,Q105:R164,TRUE,FALSE)</f>
        <v>1.1428451242099704</v>
      </c>
      <c r="BC165" s="61">
        <v>1.2509265301306252</v>
      </c>
      <c r="BD165" s="61">
        <v>-5.2240631526568916E-3</v>
      </c>
      <c r="BF165" s="66">
        <f t="array" ref="BF165:BH165">LINEST(E105:E164,Q105:R164,TRUE,FALSE)</f>
        <v>1.005066437335935</v>
      </c>
      <c r="BG165" s="61">
        <v>1.3601017430975921</v>
      </c>
      <c r="BH165" s="61">
        <v>-5.5791108971559207E-3</v>
      </c>
      <c r="BJ165" s="66">
        <f t="array" ref="BJ165:BL165">LINEST(F105:F164,Q105:R164,TRUE,FALSE)</f>
        <v>0.26104986861878715</v>
      </c>
      <c r="BK165" s="61">
        <v>1.0321252382344388</v>
      </c>
      <c r="BL165" s="61">
        <v>1.77631429716906E-3</v>
      </c>
      <c r="BM165" s="62"/>
      <c r="BN165" s="66">
        <f t="array" ref="BN165:BP165">LINEST(G105:G164,Q105:R164,TRUE,FALSE)</f>
        <v>6.1221814481564142E-2</v>
      </c>
      <c r="BO165" s="61">
        <v>0.64170785295718968</v>
      </c>
      <c r="BP165" s="61">
        <v>3.6246486776908612E-3</v>
      </c>
      <c r="BQ165" s="61"/>
      <c r="BR165" s="66">
        <f t="array" ref="BR165:BT165">LINEST(H105:H164,Q105:R164,TRUE,FALSE)</f>
        <v>-0.26553793128432812</v>
      </c>
      <c r="BS165" s="61">
        <v>0.74339978193679812</v>
      </c>
      <c r="BT165" s="61">
        <v>6.4622768542249636E-3</v>
      </c>
      <c r="BU165" s="82"/>
      <c r="BV165" s="66">
        <f t="array" ref="BV165:BX165">LINEST(I105:I164,Q105:R164,TRUE,FALSE)</f>
        <v>-0.29040139438493257</v>
      </c>
      <c r="BW165" s="61">
        <v>1.0196481860007554</v>
      </c>
      <c r="BX165" s="61">
        <v>4.1811085426107248E-3</v>
      </c>
      <c r="BY165" s="82"/>
      <c r="BZ165" s="66">
        <f t="array" ref="BZ165:CB165">LINEST(J105:J164,Q105:R164,TRUE,FALSE)</f>
        <v>-0.25970246827880716</v>
      </c>
      <c r="CA165" s="61">
        <v>1.0502945671987161</v>
      </c>
      <c r="CB165" s="61">
        <v>2.2632332906372338E-3</v>
      </c>
      <c r="CC165" s="82"/>
      <c r="CD165" s="66">
        <f t="array" ref="CD165:CF165">LINEST(K105:K164,Q105:R164,TRUE,FALSE)</f>
        <v>-0.45829756245934605</v>
      </c>
      <c r="CE165" s="61">
        <v>1.20090669117043</v>
      </c>
      <c r="CF165" s="61">
        <v>-3.5728246152274376E-3</v>
      </c>
      <c r="CG165" s="82"/>
      <c r="CH165" s="66">
        <f t="array" ref="CH165:CJ165">LINEST(L105:L164,Q105:R164,TRUE,FALSE)</f>
        <v>0.23999232023195383</v>
      </c>
      <c r="CI165" s="61">
        <v>0.5220358828105981</v>
      </c>
      <c r="CJ165" s="61">
        <v>-3.8284715828674999E-4</v>
      </c>
      <c r="CK165" s="82"/>
      <c r="CL165" s="66">
        <f t="array" ref="CL165:CN165">LINEST(M105:M164,Q105:R164,TRUE,FALSE)</f>
        <v>0.21024802053159822</v>
      </c>
      <c r="CM165" s="61">
        <v>0.86939732504358302</v>
      </c>
      <c r="CN165" s="61">
        <v>1.5907800805427808E-3</v>
      </c>
      <c r="CO165" s="61"/>
      <c r="CP165" s="66">
        <f t="array" ref="CP165:CR165">LINEST(N105:N164,Q105:R164,TRUE,FALSE)</f>
        <v>0.42489503418287589</v>
      </c>
      <c r="CQ165" s="61">
        <v>0.72795824059581404</v>
      </c>
      <c r="CR165" s="61">
        <v>4.6649786179075222E-4</v>
      </c>
      <c r="CU165" s="15">
        <v>42644</v>
      </c>
      <c r="CV165" s="16">
        <f t="shared" si="136"/>
        <v>2.1818425532031328E-2</v>
      </c>
      <c r="CW165" s="16">
        <f t="shared" si="137"/>
        <v>1.3880101282659252E-2</v>
      </c>
      <c r="CX165" s="16">
        <f t="shared" si="138"/>
        <v>-1.0254785268402906E-2</v>
      </c>
      <c r="CY165" s="16">
        <f t="shared" si="139"/>
        <v>-1.0564444958024864E-2</v>
      </c>
      <c r="CZ165" s="16">
        <f t="shared" si="140"/>
        <v>-2.618109633169197E-2</v>
      </c>
      <c r="DA165" s="16">
        <f t="shared" si="141"/>
        <v>-3.2851412619994233E-2</v>
      </c>
      <c r="DB165" s="16">
        <f t="shared" si="142"/>
        <v>-3.2204982367565235E-2</v>
      </c>
      <c r="DC165" s="16">
        <f t="shared" si="143"/>
        <v>-4.3509447224170092E-2</v>
      </c>
      <c r="DD165" s="16">
        <f t="shared" si="144"/>
        <v>-7.1317098826594906E-4</v>
      </c>
      <c r="DE165" s="16">
        <f t="shared" si="145"/>
        <v>-9.0376174564980073E-3</v>
      </c>
      <c r="DF165" s="16">
        <f t="shared" si="146"/>
        <v>2.7447355310676168E-3</v>
      </c>
    </row>
    <row r="166" spans="3:110" x14ac:dyDescent="0.35">
      <c r="C166" s="15">
        <v>42675</v>
      </c>
      <c r="D166" s="9">
        <f>MSCI!AD168</f>
        <v>5.0590755597061235E-2</v>
      </c>
      <c r="E166" s="9">
        <f>MSCI!AE168</f>
        <v>1.8892604501607745E-2</v>
      </c>
      <c r="F166" s="9">
        <f>MSCI!AF168</f>
        <v>3.4754907448323505E-2</v>
      </c>
      <c r="G166" s="9">
        <f>MSCI!AG168</f>
        <v>-5.3019226436349862E-2</v>
      </c>
      <c r="H166" s="9">
        <f>MSCI!AH168</f>
        <v>4.9228036175703632E-4</v>
      </c>
      <c r="I166" s="9">
        <f>MSCI!AI168</f>
        <v>-6.026264675722137E-3</v>
      </c>
      <c r="J166" s="9">
        <f>MSCI!AJ168</f>
        <v>1.8979234283913637E-2</v>
      </c>
      <c r="K166" s="9">
        <f>MSCI!AK168</f>
        <v>7.5100284072975046E-2</v>
      </c>
      <c r="L166" s="9">
        <f>MSCI!AL168</f>
        <v>-6.5547407658420972E-2</v>
      </c>
      <c r="M166" s="9">
        <f>MSCI!AM168</f>
        <v>-3.4057829328914699E-2</v>
      </c>
      <c r="N166" s="9">
        <f>MSCI!AN168</f>
        <v>-2.8210650887573952E-2</v>
      </c>
      <c r="O166" s="9"/>
      <c r="P166" s="15">
        <v>42675</v>
      </c>
      <c r="Q166" s="17">
        <v>1.2118022711869526E-2</v>
      </c>
      <c r="R166" s="8">
        <v>-8.8288510696377109E-4</v>
      </c>
      <c r="S166" s="60"/>
      <c r="T166" s="65">
        <f t="shared" si="124"/>
        <v>42675</v>
      </c>
      <c r="U166" s="61">
        <f t="shared" si="113"/>
        <v>1.1843660671306753</v>
      </c>
      <c r="V166" s="61">
        <f t="shared" si="114"/>
        <v>1.3464989233267075</v>
      </c>
      <c r="W166" s="61">
        <f t="shared" si="115"/>
        <v>1.0179676574457035</v>
      </c>
      <c r="X166" s="61">
        <f t="shared" si="116"/>
        <v>0.67094157373778129</v>
      </c>
      <c r="Y166" s="61">
        <f t="shared" si="117"/>
        <v>0.8021702866928373</v>
      </c>
      <c r="Z166" s="61">
        <f t="shared" si="118"/>
        <v>1.0125009964318701</v>
      </c>
      <c r="AA166" s="61">
        <f t="shared" si="119"/>
        <v>1.0488570210887327</v>
      </c>
      <c r="AB166" s="61">
        <f t="shared" si="120"/>
        <v>1.1937415799843869</v>
      </c>
      <c r="AC166" s="61">
        <f t="shared" si="121"/>
        <v>0.5677201001572787</v>
      </c>
      <c r="AD166" s="61">
        <f t="shared" si="122"/>
        <v>0.83123909472536495</v>
      </c>
      <c r="AE166" s="61">
        <f t="shared" si="123"/>
        <v>0.77005541768364771</v>
      </c>
      <c r="AF166" s="66"/>
      <c r="AG166" s="66"/>
      <c r="AH166" s="66"/>
      <c r="AI166" s="66"/>
      <c r="AJ166" s="66"/>
      <c r="AN166" s="67">
        <v>42675</v>
      </c>
      <c r="AO166" s="61">
        <f t="shared" si="125"/>
        <v>1.0011219549011885</v>
      </c>
      <c r="AP166" s="61">
        <f t="shared" si="126"/>
        <v>0.95214414390960933</v>
      </c>
      <c r="AQ166" s="61">
        <f t="shared" si="127"/>
        <v>0.20825117784086922</v>
      </c>
      <c r="AR166" s="61">
        <f t="shared" si="128"/>
        <v>-8.9083054874683001E-3</v>
      </c>
      <c r="AS166" s="61">
        <f t="shared" si="129"/>
        <v>-0.3836184349475823</v>
      </c>
      <c r="AT166" s="61">
        <f t="shared" si="130"/>
        <v>-0.22793288149174992</v>
      </c>
      <c r="AU166" s="61">
        <f t="shared" si="131"/>
        <v>-0.21581285470727898</v>
      </c>
      <c r="AV166" s="61">
        <f t="shared" si="132"/>
        <v>-0.25880001393614888</v>
      </c>
      <c r="AW166" s="61">
        <f t="shared" si="133"/>
        <v>0.23013401436089762</v>
      </c>
      <c r="AX166" s="61">
        <f t="shared" si="134"/>
        <v>6.2103078388915024E-2</v>
      </c>
      <c r="AY166" s="61">
        <f t="shared" si="135"/>
        <v>0.28902520588071279</v>
      </c>
      <c r="AZ166" s="61"/>
      <c r="BB166" s="66">
        <f t="array" ref="BB166:BD166">LINEST(D106:D165,Q106:R165,TRUE,FALSE)</f>
        <v>1.0011219549011885</v>
      </c>
      <c r="BC166" s="61">
        <v>1.1843660671306753</v>
      </c>
      <c r="BD166" s="61">
        <v>-6.5454900850054221E-3</v>
      </c>
      <c r="BF166" s="66">
        <f t="array" ref="BF166:BH166">LINEST(E106:E165,Q106:R165,TRUE,FALSE)</f>
        <v>0.95214414390960933</v>
      </c>
      <c r="BG166" s="61">
        <v>1.3464989233267075</v>
      </c>
      <c r="BH166" s="61">
        <v>-6.0579305485980069E-3</v>
      </c>
      <c r="BJ166" s="66">
        <f t="array" ref="BJ166:BL166">LINEST(F106:F165,Q106:R165,TRUE,FALSE)</f>
        <v>0.20825117784086922</v>
      </c>
      <c r="BK166" s="61">
        <v>1.0179676574457035</v>
      </c>
      <c r="BL166" s="61">
        <v>1.2978504630164688E-3</v>
      </c>
      <c r="BM166" s="62"/>
      <c r="BN166" s="66">
        <f t="array" ref="BN166:BP166">LINEST(G106:G165,Q106:R165,TRUE,FALSE)</f>
        <v>-8.9083054874683001E-3</v>
      </c>
      <c r="BO166" s="61">
        <v>0.67094157373778129</v>
      </c>
      <c r="BP166" s="61">
        <v>3.0515768716216267E-3</v>
      </c>
      <c r="BQ166" s="61"/>
      <c r="BR166" s="66">
        <f t="array" ref="BR166:BT166">LINEST(H106:H165,Q106:R165,TRUE,FALSE)</f>
        <v>-0.3836184349475823</v>
      </c>
      <c r="BS166" s="61">
        <v>0.8021702866928373</v>
      </c>
      <c r="BT166" s="61">
        <v>5.5097893482411774E-3</v>
      </c>
      <c r="BU166" s="82"/>
      <c r="BV166" s="66">
        <f t="array" ref="BV166:BX166">LINEST(I106:I165,Q106:R165,TRUE,FALSE)</f>
        <v>-0.22793288149174992</v>
      </c>
      <c r="BW166" s="61">
        <v>1.0125009964318701</v>
      </c>
      <c r="BX166" s="61">
        <v>4.7161337521398547E-3</v>
      </c>
      <c r="BY166" s="82"/>
      <c r="BZ166" s="66">
        <f t="array" ref="BZ166:CB166">LINEST(J106:J165,Q106:R165,TRUE,FALSE)</f>
        <v>-0.21581285470727898</v>
      </c>
      <c r="CA166" s="61">
        <v>1.0488570210887327</v>
      </c>
      <c r="CB166" s="61">
        <v>2.6437946358714151E-3</v>
      </c>
      <c r="CC166" s="82"/>
      <c r="CD166" s="66">
        <f t="array" ref="CD166:CF166">LINEST(K106:K165,Q106:R165,TRUE,FALSE)</f>
        <v>-0.25880001393614888</v>
      </c>
      <c r="CE166" s="61">
        <v>1.1937415799843869</v>
      </c>
      <c r="CF166" s="61">
        <v>-1.8438264276824825E-3</v>
      </c>
      <c r="CG166" s="82"/>
      <c r="CH166" s="66">
        <f t="array" ref="CH166:CJ166">LINEST(L106:L165,Q106:R165,TRUE,FALSE)</f>
        <v>0.23013401436089762</v>
      </c>
      <c r="CI166" s="61">
        <v>0.5677201001572787</v>
      </c>
      <c r="CJ166" s="61">
        <v>-4.0935762146199174E-4</v>
      </c>
      <c r="CK166" s="82"/>
      <c r="CL166" s="66">
        <f t="array" ref="CL166:CN166">LINEST(M106:M165,Q106:R165,TRUE,FALSE)</f>
        <v>6.2103078388915024E-2</v>
      </c>
      <c r="CM166" s="61">
        <v>0.83123909472536495</v>
      </c>
      <c r="CN166" s="61">
        <v>2.5032019662087524E-4</v>
      </c>
      <c r="CO166" s="61"/>
      <c r="CP166" s="66">
        <f t="array" ref="CP166:CR166">LINEST(N106:N165,Q106:R165,TRUE,FALSE)</f>
        <v>0.28902520588071279</v>
      </c>
      <c r="CQ166" s="61">
        <v>0.77005541768364771</v>
      </c>
      <c r="CR166" s="61">
        <v>-6.6267142557228378E-4</v>
      </c>
      <c r="CU166" s="15">
        <v>42675</v>
      </c>
      <c r="CV166" s="16">
        <f t="shared" si="136"/>
        <v>1.3468299236420395E-2</v>
      </c>
      <c r="CW166" s="16">
        <f t="shared" si="137"/>
        <v>1.5476270650040341E-2</v>
      </c>
      <c r="CX166" s="16">
        <f t="shared" si="138"/>
        <v>1.2151893329452285E-2</v>
      </c>
      <c r="CY166" s="16">
        <f t="shared" si="139"/>
        <v>8.1383502391350858E-3</v>
      </c>
      <c r="CZ166" s="16">
        <f t="shared" si="140"/>
        <v>1.0059408755902662E-2</v>
      </c>
      <c r="DA166" s="16">
        <f t="shared" si="141"/>
        <v>1.2470748617008332E-2</v>
      </c>
      <c r="DB166" s="16">
        <f t="shared" si="142"/>
        <v>1.290061115836947E-2</v>
      </c>
      <c r="DC166" s="16">
        <f t="shared" si="143"/>
        <v>1.4694278256340055E-2</v>
      </c>
      <c r="DD166" s="16">
        <f t="shared" si="144"/>
        <v>6.6764631738057221E-3</v>
      </c>
      <c r="DE166" s="16">
        <f t="shared" si="145"/>
        <v>1.0018144345869661E-2</v>
      </c>
      <c r="DF166" s="16">
        <f t="shared" si="146"/>
        <v>9.0763729910793983E-3</v>
      </c>
    </row>
    <row r="167" spans="3:110" x14ac:dyDescent="0.35">
      <c r="C167" s="15">
        <v>42705</v>
      </c>
      <c r="D167" s="9">
        <f>MSCI!AD169</f>
        <v>3.4610935707893704E-2</v>
      </c>
      <c r="E167" s="9">
        <f>MSCI!AE169</f>
        <v>1.3984650025145106E-2</v>
      </c>
      <c r="F167" s="9">
        <f>MSCI!AF169</f>
        <v>7.4095440244113615E-3</v>
      </c>
      <c r="G167" s="9">
        <f>MSCI!AG169</f>
        <v>2.7874469437975846E-2</v>
      </c>
      <c r="H167" s="9">
        <f>MSCI!AH169</f>
        <v>1.5303318327343062E-2</v>
      </c>
      <c r="I167" s="9">
        <f>MSCI!AI169</f>
        <v>1.3634829751525256E-2</v>
      </c>
      <c r="J167" s="9">
        <f>MSCI!AJ169</f>
        <v>1.1638974755280817E-2</v>
      </c>
      <c r="K167" s="9">
        <f>MSCI!AK169</f>
        <v>3.8293200093913411E-2</v>
      </c>
      <c r="L167" s="9">
        <f>MSCI!AL169</f>
        <v>4.1359500075517204E-2</v>
      </c>
      <c r="M167" s="9">
        <f>MSCI!AM169</f>
        <v>1.8177267531168505E-2</v>
      </c>
      <c r="N167" s="9">
        <f>MSCI!AN169</f>
        <v>5.755655305335778E-2</v>
      </c>
      <c r="O167" s="9"/>
      <c r="P167" s="15">
        <v>42705</v>
      </c>
      <c r="Q167" s="17">
        <v>2.2438453598693519E-2</v>
      </c>
      <c r="R167" s="8">
        <v>7.1905035638172195E-3</v>
      </c>
      <c r="S167" s="8"/>
      <c r="T167" s="65">
        <f t="shared" si="124"/>
        <v>42705</v>
      </c>
      <c r="U167" s="61">
        <f t="shared" si="113"/>
        <v>1.1993428957545973</v>
      </c>
      <c r="V167" s="61">
        <f t="shared" si="114"/>
        <v>1.3457310567547813</v>
      </c>
      <c r="W167" s="61">
        <f t="shared" si="115"/>
        <v>1.0221983652620832</v>
      </c>
      <c r="X167" s="61">
        <f t="shared" si="116"/>
        <v>0.67293884275414706</v>
      </c>
      <c r="Y167" s="61">
        <f t="shared" si="117"/>
        <v>0.80785516982409866</v>
      </c>
      <c r="Z167" s="61">
        <f t="shared" si="118"/>
        <v>1.0115933951179159</v>
      </c>
      <c r="AA167" s="61">
        <f t="shared" si="119"/>
        <v>1.0472952056271918</v>
      </c>
      <c r="AB167" s="61">
        <f t="shared" si="120"/>
        <v>1.1831761419269702</v>
      </c>
      <c r="AC167" s="61">
        <f t="shared" si="121"/>
        <v>0.55966083415148005</v>
      </c>
      <c r="AD167" s="61">
        <f t="shared" si="122"/>
        <v>0.80905743387675233</v>
      </c>
      <c r="AE167" s="61">
        <f t="shared" si="123"/>
        <v>0.76166559024990921</v>
      </c>
      <c r="AF167" s="66"/>
      <c r="AG167" s="66"/>
      <c r="AH167" s="66"/>
      <c r="AI167" s="66"/>
      <c r="AJ167" s="66"/>
      <c r="AN167" s="67">
        <v>42705</v>
      </c>
      <c r="AO167" s="61">
        <f t="shared" si="125"/>
        <v>0.98720836611399954</v>
      </c>
      <c r="AP167" s="61">
        <f t="shared" si="126"/>
        <v>0.95698734016186648</v>
      </c>
      <c r="AQ167" s="61">
        <f t="shared" si="127"/>
        <v>0.20748336970559988</v>
      </c>
      <c r="AR167" s="61">
        <f t="shared" si="128"/>
        <v>-3.5456028968265323E-2</v>
      </c>
      <c r="AS167" s="61">
        <f t="shared" si="129"/>
        <v>-0.40005978464082903</v>
      </c>
      <c r="AT167" s="61">
        <f t="shared" si="130"/>
        <v>-0.23434121932526222</v>
      </c>
      <c r="AU167" s="61">
        <f t="shared" si="131"/>
        <v>-0.21154527285241714</v>
      </c>
      <c r="AV167" s="61">
        <f t="shared" si="132"/>
        <v>-0.21617493327354534</v>
      </c>
      <c r="AW167" s="61">
        <f t="shared" si="133"/>
        <v>0.22058573494513634</v>
      </c>
      <c r="AX167" s="61">
        <f t="shared" si="134"/>
        <v>8.9884631130306716E-2</v>
      </c>
      <c r="AY167" s="61">
        <f t="shared" si="135"/>
        <v>0.29253126995191059</v>
      </c>
      <c r="AZ167" s="61"/>
      <c r="BB167" s="66">
        <f t="array" ref="BB167:BD167">LINEST(D107:D166,Q107:R166,TRUE,FALSE)</f>
        <v>0.98720836611399954</v>
      </c>
      <c r="BC167" s="61">
        <v>1.1993428957545973</v>
      </c>
      <c r="BD167" s="61">
        <v>-6.3261135475311068E-3</v>
      </c>
      <c r="BF167" s="66">
        <f t="array" ref="BF167:BH167">LINEST(E107:E166,Q107:R166,TRUE,FALSE)</f>
        <v>0.95698734016186648</v>
      </c>
      <c r="BG167" s="61">
        <v>1.3457310567547813</v>
      </c>
      <c r="BH167" s="61">
        <v>-5.8212420009504176E-3</v>
      </c>
      <c r="BJ167" s="66">
        <f t="array" ref="BJ167:BL167">LINEST(F107:F166,Q107:R166,TRUE,FALSE)</f>
        <v>0.20748336970559988</v>
      </c>
      <c r="BK167" s="61">
        <v>1.0221983652620832</v>
      </c>
      <c r="BL167" s="61">
        <v>1.5496852716279409E-3</v>
      </c>
      <c r="BM167" s="62"/>
      <c r="BN167" s="66">
        <f t="array" ref="BN167:BP167">LINEST(G107:G166,Q107:R166,TRUE,FALSE)</f>
        <v>-3.5456028968265323E-2</v>
      </c>
      <c r="BO167" s="61">
        <v>0.67293884275414706</v>
      </c>
      <c r="BP167" s="61">
        <v>1.5984276073347579E-3</v>
      </c>
      <c r="BQ167" s="61"/>
      <c r="BR167" s="66">
        <f t="array" ref="BR167:BT167">LINEST(H107:H166,Q107:R166,TRUE,FALSE)</f>
        <v>-0.40005978464082903</v>
      </c>
      <c r="BS167" s="61">
        <v>0.80785516982409866</v>
      </c>
      <c r="BT167" s="61">
        <v>4.9230637893782113E-3</v>
      </c>
      <c r="BU167" s="82"/>
      <c r="BV167" s="66">
        <f t="array" ref="BV167:BX167">LINEST(I107:I166,Q107:R166,TRUE,FALSE)</f>
        <v>-0.23434121932526222</v>
      </c>
      <c r="BW167" s="61">
        <v>1.0115933951179159</v>
      </c>
      <c r="BX167" s="61">
        <v>4.2674935682660963E-3</v>
      </c>
      <c r="BY167" s="82"/>
      <c r="BZ167" s="66">
        <f t="array" ref="BZ167:CB167">LINEST(J107:J166,Q107:R166,TRUE,FALSE)</f>
        <v>-0.21154527285241714</v>
      </c>
      <c r="CA167" s="61">
        <v>1.0472952056271918</v>
      </c>
      <c r="CB167" s="61">
        <v>2.7900154247791496E-3</v>
      </c>
      <c r="CC167" s="82"/>
      <c r="CD167" s="66">
        <f t="array" ref="CD167:CF167">LINEST(K107:K166,Q107:R166,TRUE,FALSE)</f>
        <v>-0.21617493327354534</v>
      </c>
      <c r="CE167" s="61">
        <v>1.1831761419269702</v>
      </c>
      <c r="CF167" s="61">
        <v>-2.8847635404369017E-5</v>
      </c>
      <c r="CG167" s="82"/>
      <c r="CH167" s="66">
        <f t="array" ref="CH167:CJ167">LINEST(L107:L166,Q107:R166,TRUE,FALSE)</f>
        <v>0.22058573494513634</v>
      </c>
      <c r="CI167" s="61">
        <v>0.55966083415148005</v>
      </c>
      <c r="CJ167" s="61">
        <v>-1.5501317621967577E-3</v>
      </c>
      <c r="CK167" s="82"/>
      <c r="CL167" s="66">
        <f t="array" ref="CL167:CN167">LINEST(M107:M166,Q107:R166,TRUE,FALSE)</f>
        <v>8.9884631130306716E-2</v>
      </c>
      <c r="CM167" s="61">
        <v>0.80905743387675233</v>
      </c>
      <c r="CN167" s="61">
        <v>3.5613918473443207E-4</v>
      </c>
      <c r="CO167" s="61"/>
      <c r="CP167" s="66">
        <f t="array" ref="CP167:CR167">LINEST(N107:N166,Q107:R166,TRUE,FALSE)</f>
        <v>0.29253126995191059</v>
      </c>
      <c r="CQ167" s="61">
        <v>0.76166559024990921</v>
      </c>
      <c r="CR167" s="61">
        <v>-1.0430034408881665E-3</v>
      </c>
      <c r="CU167" s="15">
        <v>42705</v>
      </c>
      <c r="CV167" s="16">
        <f t="shared" si="136"/>
        <v>3.4009925190085138E-2</v>
      </c>
      <c r="CW167" s="16">
        <f t="shared" si="137"/>
        <v>3.7077344753274816E-2</v>
      </c>
      <c r="CX167" s="16">
        <f t="shared" si="138"/>
        <v>2.4428460496894545E-2</v>
      </c>
      <c r="CY167" s="16">
        <f t="shared" si="139"/>
        <v>1.4844760295242324E-2</v>
      </c>
      <c r="CZ167" s="16">
        <f t="shared" si="140"/>
        <v>1.5250389435362879E-2</v>
      </c>
      <c r="DA167" s="16">
        <f t="shared" si="141"/>
        <v>2.1013560084390624E-2</v>
      </c>
      <c r="DB167" s="16">
        <f t="shared" si="142"/>
        <v>2.1978567837245937E-2</v>
      </c>
      <c r="DC167" s="16">
        <f t="shared" si="143"/>
        <v>2.4994236331598162E-2</v>
      </c>
      <c r="DD167" s="16">
        <f t="shared" si="144"/>
        <v>1.4144046171364338E-2</v>
      </c>
      <c r="DE167" s="16">
        <f t="shared" si="145"/>
        <v>1.8800313449196422E-2</v>
      </c>
      <c r="DF167" s="16">
        <f t="shared" si="146"/>
        <v>1.9194045143661291E-2</v>
      </c>
    </row>
    <row r="168" spans="3:110" x14ac:dyDescent="0.35">
      <c r="C168" s="15">
        <v>42736</v>
      </c>
      <c r="D168" s="9">
        <f>MSCI!AD170</f>
        <v>-3.0608640543350378E-2</v>
      </c>
      <c r="E168" s="9">
        <f>MSCI!AE170</f>
        <v>6.6990499369028414E-2</v>
      </c>
      <c r="F168" s="9">
        <f>MSCI!AF170</f>
        <v>2.6816290160642749E-2</v>
      </c>
      <c r="G168" s="9">
        <f>MSCI!AG170</f>
        <v>1.5515399441071671E-2</v>
      </c>
      <c r="H168" s="9">
        <f>MSCI!AH170</f>
        <v>2.1421486800265739E-2</v>
      </c>
      <c r="I168" s="9">
        <f>MSCI!AI170</f>
        <v>4.5308206031799476E-2</v>
      </c>
      <c r="J168" s="9">
        <f>MSCI!AJ170</f>
        <v>3.357196090409293E-2</v>
      </c>
      <c r="K168" s="9">
        <f>MSCI!AK170</f>
        <v>2.0842060106047229E-2</v>
      </c>
      <c r="L168" s="9">
        <f>MSCI!AL170</f>
        <v>5.3077940153098491E-3</v>
      </c>
      <c r="M168" s="9">
        <f>MSCI!AM170</f>
        <v>7.1420257071212545E-3</v>
      </c>
      <c r="N168" s="9">
        <f>MSCI!AN170</f>
        <v>2.0116544417278582E-3</v>
      </c>
      <c r="O168" s="9"/>
      <c r="P168" s="15">
        <v>42736</v>
      </c>
      <c r="Q168" s="17">
        <v>2.3083999450287562E-2</v>
      </c>
      <c r="R168" s="8">
        <v>8.8602534360434707E-3</v>
      </c>
      <c r="S168" s="8"/>
      <c r="T168" s="65">
        <f t="shared" si="124"/>
        <v>42736</v>
      </c>
      <c r="U168" s="61">
        <f t="shared" si="113"/>
        <v>1.2021162979124871</v>
      </c>
      <c r="V168" s="61">
        <f t="shared" si="114"/>
        <v>1.3354464332398874</v>
      </c>
      <c r="W168" s="61">
        <f t="shared" si="115"/>
        <v>1.0171727579937708</v>
      </c>
      <c r="X168" s="61">
        <f t="shared" si="116"/>
        <v>0.67846658260150727</v>
      </c>
      <c r="Y168" s="61">
        <f t="shared" si="117"/>
        <v>0.81048786773806203</v>
      </c>
      <c r="Z168" s="61">
        <f t="shared" si="118"/>
        <v>1.0052646396102314</v>
      </c>
      <c r="AA168" s="61">
        <f t="shared" si="119"/>
        <v>1.0422614057437138</v>
      </c>
      <c r="AB168" s="61">
        <f t="shared" si="120"/>
        <v>1.1875356448328176</v>
      </c>
      <c r="AC168" s="61">
        <f t="shared" si="121"/>
        <v>0.56804644569192497</v>
      </c>
      <c r="AD168" s="61">
        <f t="shared" si="122"/>
        <v>0.80912976268077552</v>
      </c>
      <c r="AE168" s="61">
        <f t="shared" si="123"/>
        <v>0.77420208076265873</v>
      </c>
      <c r="AF168" s="66"/>
      <c r="AG168" s="66"/>
      <c r="AH168" s="66"/>
      <c r="AI168" s="66"/>
      <c r="AJ168" s="66"/>
      <c r="AN168" s="67">
        <v>42736</v>
      </c>
      <c r="AO168" s="61">
        <f t="shared" si="125"/>
        <v>0.99292341900369208</v>
      </c>
      <c r="AP168" s="61">
        <f t="shared" si="126"/>
        <v>0.94011994459353743</v>
      </c>
      <c r="AQ168" s="61">
        <f t="shared" si="127"/>
        <v>0.1940351789239092</v>
      </c>
      <c r="AR168" s="61">
        <f t="shared" si="128"/>
        <v>-2.5286058443656098E-2</v>
      </c>
      <c r="AS168" s="61">
        <f t="shared" si="129"/>
        <v>-0.40051744427894492</v>
      </c>
      <c r="AT168" s="61">
        <f t="shared" si="130"/>
        <v>-0.24524399737399274</v>
      </c>
      <c r="AU168" s="61">
        <f t="shared" si="131"/>
        <v>-0.22220436885214598</v>
      </c>
      <c r="AV168" s="61">
        <f t="shared" si="132"/>
        <v>-0.20593785026246414</v>
      </c>
      <c r="AW168" s="61">
        <f t="shared" si="133"/>
        <v>0.241885326491423</v>
      </c>
      <c r="AX168" s="61">
        <f t="shared" si="134"/>
        <v>8.9437557400659493E-2</v>
      </c>
      <c r="AY168" s="61">
        <f t="shared" si="135"/>
        <v>0.32252437498817377</v>
      </c>
      <c r="AZ168" s="61"/>
      <c r="BB168" s="66">
        <f t="array" ref="BB168:BD168">LINEST(D108:D167,Q108:R167,TRUE,FALSE)</f>
        <v>0.99292341900369208</v>
      </c>
      <c r="BC168" s="61">
        <v>1.2021162979124871</v>
      </c>
      <c r="BD168" s="61">
        <v>-6.2920515415896029E-3</v>
      </c>
      <c r="BF168" s="66">
        <f t="array" ref="BF168:BH168">LINEST(E108:E167,Q108:R167,TRUE,FALSE)</f>
        <v>0.94011994459353743</v>
      </c>
      <c r="BG168" s="61">
        <v>1.3354464332398874</v>
      </c>
      <c r="BH168" s="61">
        <v>-5.5111897476854028E-3</v>
      </c>
      <c r="BJ168" s="66">
        <f t="array" ref="BJ168:BL168">LINEST(F108:F167,Q108:R167,TRUE,FALSE)</f>
        <v>0.1940351789239092</v>
      </c>
      <c r="BK168" s="61">
        <v>1.0171727579937708</v>
      </c>
      <c r="BL168" s="61">
        <v>1.1760451748417092E-3</v>
      </c>
      <c r="BM168" s="62"/>
      <c r="BN168" s="66">
        <f t="array" ref="BN168:BP168">LINEST(G108:G167,Q108:R167,TRUE,FALSE)</f>
        <v>-2.5286058443656098E-2</v>
      </c>
      <c r="BO168" s="61">
        <v>0.67846658260150727</v>
      </c>
      <c r="BP168" s="61">
        <v>1.5431634990532462E-3</v>
      </c>
      <c r="BQ168" s="61"/>
      <c r="BR168" s="66">
        <f t="array" ref="BR168:BT168">LINEST(H108:H167,Q108:R167,TRUE,FALSE)</f>
        <v>-0.40051744427894492</v>
      </c>
      <c r="BS168" s="61">
        <v>0.81048786773806203</v>
      </c>
      <c r="BT168" s="61">
        <v>4.3619698262363314E-3</v>
      </c>
      <c r="BU168" s="82"/>
      <c r="BV168" s="66">
        <f t="array" ref="BV168:BX168">LINEST(I108:I167,Q108:R167,TRUE,FALSE)</f>
        <v>-0.24524399737399274</v>
      </c>
      <c r="BW168" s="61">
        <v>1.0052646396102314</v>
      </c>
      <c r="BX168" s="61">
        <v>4.4055052713467633E-3</v>
      </c>
      <c r="BY168" s="82"/>
      <c r="BZ168" s="66">
        <f t="array" ref="BZ168:CB168">LINEST(J108:J167,Q108:R167,TRUE,FALSE)</f>
        <v>-0.22220436885214598</v>
      </c>
      <c r="CA168" s="61">
        <v>1.0422614057437138</v>
      </c>
      <c r="CB168" s="61">
        <v>2.6993293783090771E-3</v>
      </c>
      <c r="CC168" s="82"/>
      <c r="CD168" s="66">
        <f t="array" ref="CD168:CF168">LINEST(K108:K167,Q108:R167,TRUE,FALSE)</f>
        <v>-0.20593785026246414</v>
      </c>
      <c r="CE168" s="61">
        <v>1.1875356448328176</v>
      </c>
      <c r="CF168" s="61">
        <v>1.5115279204840602E-4</v>
      </c>
      <c r="CG168" s="82"/>
      <c r="CH168" s="66">
        <f t="array" ref="CH168:CJ168">LINEST(L108:L167,Q108:R167,TRUE,FALSE)</f>
        <v>0.241885326491423</v>
      </c>
      <c r="CI168" s="61">
        <v>0.56804644569192497</v>
      </c>
      <c r="CJ168" s="61">
        <v>-1.0416572795027654E-3</v>
      </c>
      <c r="CK168" s="82"/>
      <c r="CL168" s="66">
        <f t="array" ref="CL168:CN168">LINEST(M108:M167,Q108:R167,TRUE,FALSE)</f>
        <v>8.9437557400659493E-2</v>
      </c>
      <c r="CM168" s="61">
        <v>0.80912976268077552</v>
      </c>
      <c r="CN168" s="61">
        <v>2.9689361289852436E-4</v>
      </c>
      <c r="CO168" s="61"/>
      <c r="CP168" s="66">
        <f t="array" ref="CP168:CR168">LINEST(N108:N167,Q108:R167,TRUE,FALSE)</f>
        <v>0.32252437498817377</v>
      </c>
      <c r="CQ168" s="61">
        <v>0.77420208076265873</v>
      </c>
      <c r="CR168" s="61">
        <v>-4.6943247499460115E-4</v>
      </c>
      <c r="CU168" s="15">
        <v>42736</v>
      </c>
      <c r="CV168" s="16">
        <f t="shared" si="136"/>
        <v>3.6547205095149062E-2</v>
      </c>
      <c r="CW168" s="16">
        <f t="shared" si="137"/>
        <v>3.9157145700175935E-2</v>
      </c>
      <c r="CX168" s="16">
        <f t="shared" si="138"/>
        <v>2.5199616247149566E-2</v>
      </c>
      <c r="CY168" s="16">
        <f t="shared" si="139"/>
        <v>1.5437681333602276E-2</v>
      </c>
      <c r="CZ168" s="16">
        <f t="shared" si="140"/>
        <v>1.5160615431462292E-2</v>
      </c>
      <c r="DA168" s="16">
        <f t="shared" si="141"/>
        <v>2.1032604417754147E-2</v>
      </c>
      <c r="DB168" s="16">
        <f t="shared" si="142"/>
        <v>2.2090774694617732E-2</v>
      </c>
      <c r="DC168" s="16">
        <f t="shared" si="143"/>
        <v>2.5588410627118242E-2</v>
      </c>
      <c r="DD168" s="16">
        <f t="shared" si="144"/>
        <v>1.5255949135264327E-2</v>
      </c>
      <c r="DE168" s="16">
        <f t="shared" si="145"/>
        <v>1.9470390422204858E-2</v>
      </c>
      <c r="DF168" s="16">
        <f t="shared" si="146"/>
        <v>2.0729328108433441E-2</v>
      </c>
    </row>
    <row r="169" spans="3:110" x14ac:dyDescent="0.35">
      <c r="C169" s="15">
        <v>42767</v>
      </c>
      <c r="D169" s="9">
        <f>MSCI!AD171</f>
        <v>-2.6677782290151157E-2</v>
      </c>
      <c r="E169" s="9">
        <f>MSCI!AE171</f>
        <v>-9.2661895513145229E-3</v>
      </c>
      <c r="F169" s="9">
        <f>MSCI!AF171</f>
        <v>2.4527408332187813E-2</v>
      </c>
      <c r="G169" s="9">
        <f>MSCI!AG171</f>
        <v>4.1483872816378227E-2</v>
      </c>
      <c r="H169" s="9">
        <f>MSCI!AH171</f>
        <v>5.7389433873167979E-2</v>
      </c>
      <c r="I169" s="9">
        <f>MSCI!AI171</f>
        <v>4.6330949978851572E-2</v>
      </c>
      <c r="J169" s="9">
        <f>MSCI!AJ171</f>
        <v>1.1423240777208805E-2</v>
      </c>
      <c r="K169" s="9">
        <f>MSCI!AK171</f>
        <v>2.1856789594053579E-2</v>
      </c>
      <c r="L169" s="9">
        <f>MSCI!AL171</f>
        <v>3.7268072132848891E-2</v>
      </c>
      <c r="M169" s="9">
        <f>MSCI!AM171</f>
        <v>3.6523821768565508E-2</v>
      </c>
      <c r="N169" s="9">
        <f>MSCI!AN171</f>
        <v>-8.7208273553329024E-4</v>
      </c>
      <c r="O169" s="9"/>
      <c r="P169" s="15">
        <v>42767</v>
      </c>
      <c r="Q169" s="17">
        <v>2.5387346116730884E-2</v>
      </c>
      <c r="R169" s="8">
        <v>-9.1008242327902944E-3</v>
      </c>
      <c r="S169" s="8"/>
      <c r="T169" s="65">
        <f t="shared" si="124"/>
        <v>42767</v>
      </c>
      <c r="U169" s="61">
        <f t="shared" si="113"/>
        <v>1.1980016870049772</v>
      </c>
      <c r="V169" s="61">
        <f t="shared" si="114"/>
        <v>1.3068866894295874</v>
      </c>
      <c r="W169" s="61">
        <f t="shared" si="115"/>
        <v>1.0020823177980662</v>
      </c>
      <c r="X169" s="61">
        <f t="shared" si="116"/>
        <v>0.71001414610469082</v>
      </c>
      <c r="Y169" s="61">
        <f t="shared" si="117"/>
        <v>0.82808841036672276</v>
      </c>
      <c r="Z169" s="61">
        <f t="shared" si="118"/>
        <v>1.0018026680894847</v>
      </c>
      <c r="AA169" s="61">
        <f t="shared" si="119"/>
        <v>1.0326244358641381</v>
      </c>
      <c r="AB169" s="61">
        <f t="shared" si="120"/>
        <v>1.1681792673510265</v>
      </c>
      <c r="AC169" s="61">
        <f t="shared" si="121"/>
        <v>0.59363699564057359</v>
      </c>
      <c r="AD169" s="61">
        <f t="shared" si="122"/>
        <v>0.77527277177982745</v>
      </c>
      <c r="AE169" s="61">
        <f t="shared" si="123"/>
        <v>0.80984252755369346</v>
      </c>
      <c r="AF169" s="66"/>
      <c r="AG169" s="66"/>
      <c r="AH169" s="66"/>
      <c r="AI169" s="66"/>
      <c r="AJ169" s="66"/>
      <c r="AN169" s="67">
        <v>42767</v>
      </c>
      <c r="AO169" s="61">
        <f t="shared" si="125"/>
        <v>0.93875816831575631</v>
      </c>
      <c r="AP169" s="61">
        <f t="shared" si="126"/>
        <v>0.97601006471053708</v>
      </c>
      <c r="AQ169" s="61">
        <f t="shared" si="127"/>
        <v>0.19747717764448378</v>
      </c>
      <c r="AR169" s="61">
        <f t="shared" si="128"/>
        <v>-3.2973585706613032E-2</v>
      </c>
      <c r="AS169" s="61">
        <f t="shared" si="129"/>
        <v>-0.40235180107570961</v>
      </c>
      <c r="AT169" s="61">
        <f t="shared" si="130"/>
        <v>-0.22659150513356902</v>
      </c>
      <c r="AU169" s="61">
        <f t="shared" si="131"/>
        <v>-0.2123254243815465</v>
      </c>
      <c r="AV169" s="61">
        <f t="shared" si="132"/>
        <v>-0.20645879952346652</v>
      </c>
      <c r="AW169" s="61">
        <f t="shared" si="133"/>
        <v>0.2286758010752481</v>
      </c>
      <c r="AX169" s="61">
        <f t="shared" si="134"/>
        <v>8.4858860653066609E-2</v>
      </c>
      <c r="AY169" s="61">
        <f t="shared" si="135"/>
        <v>0.29884671333582841</v>
      </c>
      <c r="AZ169" s="61"/>
      <c r="BB169" s="66">
        <f t="array" ref="BB169:BD169">LINEST(D109:D168,Q109:R168,TRUE,FALSE)</f>
        <v>0.93875816831575631</v>
      </c>
      <c r="BC169" s="61">
        <v>1.1980016870049772</v>
      </c>
      <c r="BD169" s="61">
        <v>-7.0216948366834415E-3</v>
      </c>
      <c r="BF169" s="66">
        <f t="array" ref="BF169:BH169">LINEST(E109:E168,Q109:R168,TRUE,FALSE)</f>
        <v>0.97601006471053708</v>
      </c>
      <c r="BG169" s="61">
        <v>1.3068866894295874</v>
      </c>
      <c r="BH169" s="61">
        <v>-5.6321825252649872E-3</v>
      </c>
      <c r="BJ169" s="66">
        <f t="array" ref="BJ169:BL169">LINEST(F109:F168,Q109:R168,TRUE,FALSE)</f>
        <v>0.19747717764448378</v>
      </c>
      <c r="BK169" s="61">
        <v>1.0020823177980662</v>
      </c>
      <c r="BL169" s="61">
        <v>9.258075147764559E-4</v>
      </c>
      <c r="BM169" s="62"/>
      <c r="BN169" s="66">
        <f t="array" ref="BN169:BP169">LINEST(G109:G168,Q109:R168,TRUE,FALSE)</f>
        <v>-3.2973585706613032E-2</v>
      </c>
      <c r="BO169" s="61">
        <v>0.71001414610469082</v>
      </c>
      <c r="BP169" s="61">
        <v>2.0603987710883353E-3</v>
      </c>
      <c r="BQ169" s="61"/>
      <c r="BR169" s="66">
        <f t="array" ref="BR169:BT169">LINEST(H109:H168,Q109:R168,TRUE,FALSE)</f>
        <v>-0.40235180107570961</v>
      </c>
      <c r="BS169" s="61">
        <v>0.82808841036672276</v>
      </c>
      <c r="BT169" s="61">
        <v>4.6800000559385569E-3</v>
      </c>
      <c r="BU169" s="82"/>
      <c r="BV169" s="66">
        <f t="array" ref="BV169:BX169">LINEST(I109:I168,Q109:R168,TRUE,FALSE)</f>
        <v>-0.22659150513356902</v>
      </c>
      <c r="BW169" s="61">
        <v>1.0018026680894847</v>
      </c>
      <c r="BX169" s="61">
        <v>4.5625055003102955E-3</v>
      </c>
      <c r="BY169" s="82"/>
      <c r="BZ169" s="66">
        <f t="array" ref="BZ169:CB169">LINEST(J109:J168,Q109:R168,TRUE,FALSE)</f>
        <v>-0.2123254243815465</v>
      </c>
      <c r="CA169" s="61">
        <v>1.0326244358641381</v>
      </c>
      <c r="CB169" s="61">
        <v>2.631717422543786E-3</v>
      </c>
      <c r="CC169" s="82"/>
      <c r="CD169" s="66">
        <f t="array" ref="CD169:CF169">LINEST(K109:K168,Q109:R168,TRUE,FALSE)</f>
        <v>-0.20645879952346652</v>
      </c>
      <c r="CE169" s="61">
        <v>1.1681792673510265</v>
      </c>
      <c r="CF169" s="61">
        <v>-2.2907156037900992E-4</v>
      </c>
      <c r="CG169" s="82"/>
      <c r="CH169" s="66">
        <f t="array" ref="CH169:CJ169">LINEST(L109:L168,Q109:R168,TRUE,FALSE)</f>
        <v>0.2286758010752481</v>
      </c>
      <c r="CI169" s="61">
        <v>0.59363699564057359</v>
      </c>
      <c r="CJ169" s="61">
        <v>-7.0579417436293797E-4</v>
      </c>
      <c r="CK169" s="82"/>
      <c r="CL169" s="66">
        <f t="array" ref="CL169:CN169">LINEST(M109:M168,Q109:R168,TRUE,FALSE)</f>
        <v>8.4858860653066609E-2</v>
      </c>
      <c r="CM169" s="61">
        <v>0.77527277177982745</v>
      </c>
      <c r="CN169" s="61">
        <v>-4.1219251649012695E-4</v>
      </c>
      <c r="CO169" s="61"/>
      <c r="CP169" s="66">
        <f t="array" ref="CP169:CR169">LINEST(N109:N168,Q109:R168,TRUE,FALSE)</f>
        <v>0.29884671333582841</v>
      </c>
      <c r="CQ169" s="61">
        <v>0.80984252755369346</v>
      </c>
      <c r="CR169" s="61">
        <v>-6.5051626335695871E-5</v>
      </c>
      <c r="CU169" s="15">
        <v>42767</v>
      </c>
      <c r="CV169" s="16">
        <f t="shared" si="136"/>
        <v>2.1870610389484992E-2</v>
      </c>
      <c r="CW169" s="16">
        <f t="shared" si="137"/>
        <v>2.4295888671532637E-2</v>
      </c>
      <c r="CX169" s="16">
        <f t="shared" si="138"/>
        <v>2.3643005555665467E-2</v>
      </c>
      <c r="CY169" s="16">
        <f t="shared" si="139"/>
        <v>1.832546168277565E-2</v>
      </c>
      <c r="CZ169" s="16">
        <f t="shared" si="140"/>
        <v>2.4684700110570106E-2</v>
      </c>
      <c r="DA169" s="16">
        <f t="shared" si="141"/>
        <v>2.7495280536316231E-2</v>
      </c>
      <c r="DB169" s="16">
        <f t="shared" si="142"/>
        <v>2.8147930329325905E-2</v>
      </c>
      <c r="DC169" s="16">
        <f t="shared" si="143"/>
        <v>3.153591663240557E-2</v>
      </c>
      <c r="DD169" s="16">
        <f t="shared" si="144"/>
        <v>1.2989729604145153E-2</v>
      </c>
      <c r="DE169" s="16">
        <f t="shared" si="145"/>
        <v>1.8909832616653386E-2</v>
      </c>
      <c r="DF169" s="16">
        <f t="shared" si="146"/>
        <v>1.7840001136437342E-2</v>
      </c>
    </row>
    <row r="170" spans="3:110" x14ac:dyDescent="0.35">
      <c r="C170" s="15">
        <v>42795</v>
      </c>
      <c r="D170" s="9">
        <f>MSCI!AD172</f>
        <v>-9.2963185482110246E-4</v>
      </c>
      <c r="E170" s="9">
        <f>MSCI!AE172</f>
        <v>4.2738285410009883E-3</v>
      </c>
      <c r="F170" s="9">
        <f>MSCI!AF172</f>
        <v>9.3875156445556301E-3</v>
      </c>
      <c r="G170" s="9">
        <f>MSCI!AG172</f>
        <v>6.0662467567936676E-3</v>
      </c>
      <c r="H170" s="9">
        <f>MSCI!AH172</f>
        <v>2.5640543425145966E-3</v>
      </c>
      <c r="I170" s="9">
        <f>MSCI!AI172</f>
        <v>2.4851188110449715E-2</v>
      </c>
      <c r="J170" s="9">
        <f>MSCI!AJ172</f>
        <v>2.1269613924974493E-2</v>
      </c>
      <c r="K170" s="9">
        <f>MSCI!AK172</f>
        <v>-3.4484827163166055E-3</v>
      </c>
      <c r="L170" s="9">
        <f>MSCI!AL172</f>
        <v>1.3877417069511608E-2</v>
      </c>
      <c r="M170" s="9">
        <f>MSCI!AM172</f>
        <v>-1.024183701727012E-2</v>
      </c>
      <c r="N170" s="9">
        <f>MSCI!AN172</f>
        <v>2.245676044208542E-3</v>
      </c>
      <c r="O170" s="9"/>
      <c r="P170" s="15">
        <v>42795</v>
      </c>
      <c r="Q170" s="17">
        <v>7.5280473448889745E-3</v>
      </c>
      <c r="R170" s="8">
        <v>-3.611584334288747E-4</v>
      </c>
      <c r="S170" s="8"/>
      <c r="T170" s="65">
        <f t="shared" si="124"/>
        <v>42795</v>
      </c>
      <c r="U170" s="61">
        <f t="shared" si="113"/>
        <v>1.1719372041349314</v>
      </c>
      <c r="V170" s="61">
        <f t="shared" si="114"/>
        <v>1.3079212918743619</v>
      </c>
      <c r="W170" s="61">
        <f t="shared" si="115"/>
        <v>1.0057223282419852</v>
      </c>
      <c r="X170" s="61">
        <f t="shared" si="116"/>
        <v>0.71102470606723023</v>
      </c>
      <c r="Y170" s="61">
        <f t="shared" si="117"/>
        <v>0.85522594624206283</v>
      </c>
      <c r="Z170" s="61">
        <f t="shared" si="118"/>
        <v>0.99589739658272924</v>
      </c>
      <c r="AA170" s="61">
        <f t="shared" si="119"/>
        <v>1.022404835867905</v>
      </c>
      <c r="AB170" s="61">
        <f t="shared" si="120"/>
        <v>1.1639492789818935</v>
      </c>
      <c r="AC170" s="61">
        <f t="shared" si="121"/>
        <v>0.60249345511875552</v>
      </c>
      <c r="AD170" s="61">
        <f t="shared" si="122"/>
        <v>0.78219153564059007</v>
      </c>
      <c r="AE170" s="61">
        <f t="shared" si="123"/>
        <v>0.80720173011539909</v>
      </c>
      <c r="AF170" s="66"/>
      <c r="AG170" s="66"/>
      <c r="AH170" s="66"/>
      <c r="AI170" s="66"/>
      <c r="AJ170" s="66"/>
      <c r="AN170" s="67">
        <v>42795</v>
      </c>
      <c r="AO170" s="61">
        <f t="shared" si="125"/>
        <v>0.97344737283164073</v>
      </c>
      <c r="AP170" s="61">
        <f t="shared" si="126"/>
        <v>0.97481053114646865</v>
      </c>
      <c r="AQ170" s="61">
        <f t="shared" si="127"/>
        <v>0.19266772446384348</v>
      </c>
      <c r="AR170" s="61">
        <f t="shared" si="128"/>
        <v>-3.4435433287838553E-2</v>
      </c>
      <c r="AS170" s="61">
        <f t="shared" si="129"/>
        <v>-0.43837788808112671</v>
      </c>
      <c r="AT170" s="61">
        <f t="shared" si="130"/>
        <v>-0.21887423145250154</v>
      </c>
      <c r="AU170" s="61">
        <f t="shared" si="131"/>
        <v>-0.19870572480583498</v>
      </c>
      <c r="AV170" s="61">
        <f t="shared" si="132"/>
        <v>-0.20081285097587082</v>
      </c>
      <c r="AW170" s="61">
        <f t="shared" si="133"/>
        <v>0.21682352077452594</v>
      </c>
      <c r="AX170" s="61">
        <f t="shared" si="134"/>
        <v>7.5608676132969982E-2</v>
      </c>
      <c r="AY170" s="61">
        <f t="shared" si="135"/>
        <v>0.30244796181551908</v>
      </c>
      <c r="AZ170" s="61"/>
      <c r="BB170" s="66">
        <f t="array" ref="BB170:BD170">LINEST(D110:D169,Q110:R169,TRUE,FALSE)</f>
        <v>0.97344737283164073</v>
      </c>
      <c r="BC170" s="61">
        <v>1.1719372041349314</v>
      </c>
      <c r="BD170" s="61">
        <v>-7.8372715294086313E-3</v>
      </c>
      <c r="BF170" s="66">
        <f t="array" ref="BF170:BH170">LINEST(E110:E169,Q110:R169,TRUE,FALSE)</f>
        <v>0.97481053114646865</v>
      </c>
      <c r="BG170" s="61">
        <v>1.3079212918743619</v>
      </c>
      <c r="BH170" s="61">
        <v>-5.8581614506855676E-3</v>
      </c>
      <c r="BJ170" s="66">
        <f t="array" ref="BJ170:BL170">LINEST(F110:F169,Q110:R169,TRUE,FALSE)</f>
        <v>0.19266772446384348</v>
      </c>
      <c r="BK170" s="61">
        <v>1.0057223282419852</v>
      </c>
      <c r="BL170" s="61">
        <v>9.8868961767052958E-4</v>
      </c>
      <c r="BM170" s="62"/>
      <c r="BN170" s="66">
        <f t="array" ref="BN170:BP170">LINEST(G110:G169,Q110:R169,TRUE,FALSE)</f>
        <v>-3.4435433287838553E-2</v>
      </c>
      <c r="BO170" s="61">
        <v>0.71102470606723023</v>
      </c>
      <c r="BP170" s="61">
        <v>2.2622382463266281E-3</v>
      </c>
      <c r="BQ170" s="61"/>
      <c r="BR170" s="66">
        <f t="array" ref="BR170:BT170">LINEST(H110:H169,Q110:R169,TRUE,FALSE)</f>
        <v>-0.43837788808112671</v>
      </c>
      <c r="BS170" s="61">
        <v>0.85522594624206283</v>
      </c>
      <c r="BT170" s="61">
        <v>5.3962872041240922E-3</v>
      </c>
      <c r="BU170" s="82"/>
      <c r="BV170" s="66">
        <f t="array" ref="BV170:BX170">LINEST(I110:I169,Q110:R169,TRUE,FALSE)</f>
        <v>-0.21887423145250154</v>
      </c>
      <c r="BW170" s="61">
        <v>0.99589739658272924</v>
      </c>
      <c r="BX170" s="61">
        <v>4.5845732172406766E-3</v>
      </c>
      <c r="BY170" s="82"/>
      <c r="BZ170" s="66">
        <f t="array" ref="BZ170:CB170">LINEST(J110:J169,Q110:R169,TRUE,FALSE)</f>
        <v>-0.19870572480583498</v>
      </c>
      <c r="CA170" s="61">
        <v>1.022404835867905</v>
      </c>
      <c r="CB170" s="61">
        <v>2.2850866062926554E-3</v>
      </c>
      <c r="CC170" s="82"/>
      <c r="CD170" s="66">
        <f t="array" ref="CD170:CF170">LINEST(K110:K169,Q110:R169,TRUE,FALSE)</f>
        <v>-0.20081285097587082</v>
      </c>
      <c r="CE170" s="61">
        <v>1.1639492789818935</v>
      </c>
      <c r="CF170" s="61">
        <v>-3.8510781896631521E-4</v>
      </c>
      <c r="CG170" s="82"/>
      <c r="CH170" s="66">
        <f t="array" ref="CH170:CJ170">LINEST(L110:L169,Q110:R169,TRUE,FALSE)</f>
        <v>0.21682352077452594</v>
      </c>
      <c r="CI170" s="61">
        <v>0.60249345511875552</v>
      </c>
      <c r="CJ170" s="61">
        <v>-3.3369177055278982E-4</v>
      </c>
      <c r="CK170" s="82"/>
      <c r="CL170" s="66">
        <f t="array" ref="CL170:CN170">LINEST(M110:M169,Q110:R169,TRUE,FALSE)</f>
        <v>7.5608676132969982E-2</v>
      </c>
      <c r="CM170" s="61">
        <v>0.78219153564059007</v>
      </c>
      <c r="CN170" s="61">
        <v>-1.3453133735891483E-4</v>
      </c>
      <c r="CO170" s="61"/>
      <c r="CP170" s="66">
        <f t="array" ref="CP170:CR170">LINEST(N110:N169,Q110:R169,TRUE,FALSE)</f>
        <v>0.30244796181551908</v>
      </c>
      <c r="CQ170" s="61">
        <v>0.80720173011539909</v>
      </c>
      <c r="CR170" s="61">
        <v>-2.7380765933739636E-4</v>
      </c>
      <c r="CU170" s="15">
        <v>42795</v>
      </c>
      <c r="CV170" s="16">
        <f t="shared" si="136"/>
        <v>8.4708300297672498E-3</v>
      </c>
      <c r="CW170" s="16">
        <f t="shared" si="137"/>
        <v>9.4940323642997201E-3</v>
      </c>
      <c r="CX170" s="16">
        <f t="shared" si="138"/>
        <v>7.5015417292779666E-3</v>
      </c>
      <c r="CY170" s="16">
        <f t="shared" si="139"/>
        <v>5.3650642978005569E-3</v>
      </c>
      <c r="CZ170" s="16">
        <f t="shared" si="140"/>
        <v>6.5965052851969606E-3</v>
      </c>
      <c r="DA170" s="16">
        <f t="shared" si="141"/>
        <v>7.576211026675792E-3</v>
      </c>
      <c r="DB170" s="16">
        <f t="shared" si="142"/>
        <v>7.7684762583412536E-3</v>
      </c>
      <c r="DC170" s="16">
        <f t="shared" si="143"/>
        <v>8.8347905338959105E-3</v>
      </c>
      <c r="DD170" s="16">
        <f t="shared" si="144"/>
        <v>4.4572916120262712E-3</v>
      </c>
      <c r="DE170" s="16">
        <f t="shared" si="145"/>
        <v>5.8610682020479588E-3</v>
      </c>
      <c r="DF170" s="16">
        <f t="shared" si="146"/>
        <v>5.967421209101968E-3</v>
      </c>
    </row>
    <row r="171" spans="3:110" x14ac:dyDescent="0.35">
      <c r="C171" s="15">
        <v>42826</v>
      </c>
      <c r="D171" s="9">
        <f>MSCI!AD173</f>
        <v>-2.426240406815507E-2</v>
      </c>
      <c r="E171" s="9">
        <f>MSCI!AE173</f>
        <v>7.0144093542462253E-3</v>
      </c>
      <c r="F171" s="9">
        <f>MSCI!AF173</f>
        <v>2.576227208355451E-2</v>
      </c>
      <c r="G171" s="9">
        <f>MSCI!AG173</f>
        <v>1.2951722734671694E-2</v>
      </c>
      <c r="H171" s="9">
        <f>MSCI!AH173</f>
        <v>1.8228386632680321E-2</v>
      </c>
      <c r="I171" s="9">
        <f>MSCI!AI173</f>
        <v>2.3477626436837356E-2</v>
      </c>
      <c r="J171" s="9">
        <f>MSCI!AJ173</f>
        <v>2.6956769271056485E-2</v>
      </c>
      <c r="K171" s="9">
        <f>MSCI!AK173</f>
        <v>4.2175972999948068E-3</v>
      </c>
      <c r="L171" s="9">
        <f>MSCI!AL173</f>
        <v>4.6817915434330497E-3</v>
      </c>
      <c r="M171" s="9">
        <f>MSCI!AM173</f>
        <v>1.0068662091171059E-2</v>
      </c>
      <c r="N171" s="9">
        <f>MSCI!AN173</f>
        <v>-1.8978069987118946E-2</v>
      </c>
      <c r="O171" s="9"/>
      <c r="P171" s="15">
        <v>42826</v>
      </c>
      <c r="Q171" s="17">
        <v>1.2604941540027432E-2</v>
      </c>
      <c r="R171" s="8">
        <v>-1.3193095788499906E-2</v>
      </c>
      <c r="S171" s="8"/>
      <c r="T171" s="65">
        <f t="shared" si="124"/>
        <v>42826</v>
      </c>
      <c r="U171" s="61">
        <f t="shared" si="113"/>
        <v>1.1712982994978596</v>
      </c>
      <c r="V171" s="61">
        <f t="shared" si="114"/>
        <v>1.3074365109815389</v>
      </c>
      <c r="W171" s="61">
        <f t="shared" si="115"/>
        <v>1.005580773427728</v>
      </c>
      <c r="X171" s="61">
        <f t="shared" si="116"/>
        <v>0.71135409733597865</v>
      </c>
      <c r="Y171" s="61">
        <f t="shared" si="117"/>
        <v>0.8550914653564109</v>
      </c>
      <c r="Z171" s="61">
        <f t="shared" si="118"/>
        <v>0.99690011916749655</v>
      </c>
      <c r="AA171" s="61">
        <f t="shared" si="119"/>
        <v>1.0230361252307181</v>
      </c>
      <c r="AB171" s="61">
        <f t="shared" si="120"/>
        <v>1.1636876294088885</v>
      </c>
      <c r="AC171" s="61">
        <f t="shared" si="121"/>
        <v>0.60286058970479195</v>
      </c>
      <c r="AD171" s="61">
        <f t="shared" si="122"/>
        <v>0.78161070577302727</v>
      </c>
      <c r="AE171" s="61">
        <f t="shared" si="123"/>
        <v>0.80705795340620079</v>
      </c>
      <c r="AF171" s="66"/>
      <c r="AG171" s="66"/>
      <c r="AH171" s="66"/>
      <c r="AI171" s="66"/>
      <c r="AJ171" s="66"/>
      <c r="AN171" s="67">
        <v>42826</v>
      </c>
      <c r="AO171" s="61">
        <f t="shared" si="125"/>
        <v>0.93373925887913822</v>
      </c>
      <c r="AP171" s="61">
        <f t="shared" si="126"/>
        <v>0.9413190058892551</v>
      </c>
      <c r="AQ171" s="61">
        <f t="shared" si="127"/>
        <v>0.1815777065815902</v>
      </c>
      <c r="AR171" s="61">
        <f t="shared" si="128"/>
        <v>-9.6006835099312175E-3</v>
      </c>
      <c r="AS171" s="61">
        <f t="shared" si="129"/>
        <v>-0.4299626114336832</v>
      </c>
      <c r="AT171" s="61">
        <f t="shared" si="130"/>
        <v>-0.17542450456689912</v>
      </c>
      <c r="AU171" s="61">
        <f t="shared" si="131"/>
        <v>-0.17729816638768719</v>
      </c>
      <c r="AV171" s="61">
        <f t="shared" si="132"/>
        <v>-0.1963228198256054</v>
      </c>
      <c r="AW171" s="61">
        <f t="shared" si="133"/>
        <v>0.22331777463581595</v>
      </c>
      <c r="AX171" s="61">
        <f t="shared" si="134"/>
        <v>6.6324616765812694E-2</v>
      </c>
      <c r="AY171" s="61">
        <f t="shared" si="135"/>
        <v>0.29921929005586645</v>
      </c>
      <c r="AZ171" s="61"/>
      <c r="BB171" s="66">
        <f t="array" ref="BB171:BD171">LINEST(D111:D170,Q111:R170,TRUE,FALSE)</f>
        <v>0.93373925887913822</v>
      </c>
      <c r="BC171" s="61">
        <v>1.1712982994978596</v>
      </c>
      <c r="BD171" s="61">
        <v>-7.5082885616299961E-3</v>
      </c>
      <c r="BF171" s="66">
        <f t="array" ref="BF171:BH171">LINEST(E111:E170,Q111:R170,TRUE,FALSE)</f>
        <v>0.9413190058892551</v>
      </c>
      <c r="BG171" s="61">
        <v>1.3074365109815389</v>
      </c>
      <c r="BH171" s="61">
        <v>-5.546247628628714E-3</v>
      </c>
      <c r="BJ171" s="66">
        <f t="array" ref="BJ171:BL171">LINEST(F111:F170,Q111:R170,TRUE,FALSE)</f>
        <v>0.1815777065815902</v>
      </c>
      <c r="BK171" s="61">
        <v>1.005580773427728</v>
      </c>
      <c r="BL171" s="61">
        <v>1.1040485009257146E-3</v>
      </c>
      <c r="BM171" s="62"/>
      <c r="BN171" s="66">
        <f t="array" ref="BN171:BP171">LINEST(G111:G170,Q111:R170,TRUE,FALSE)</f>
        <v>-9.6006835099312175E-3</v>
      </c>
      <c r="BO171" s="61">
        <v>0.71135409733597865</v>
      </c>
      <c r="BP171" s="61">
        <v>2.0117967374440127E-3</v>
      </c>
      <c r="BQ171" s="61"/>
      <c r="BR171" s="66">
        <f t="array" ref="BR171:BT171">LINEST(H111:H170,Q111:R170,TRUE,FALSE)</f>
        <v>-0.4299626114336832</v>
      </c>
      <c r="BS171" s="61">
        <v>0.8550914653564109</v>
      </c>
      <c r="BT171" s="61">
        <v>5.1547774779635239E-3</v>
      </c>
      <c r="BU171" s="82"/>
      <c r="BV171" s="66">
        <f t="array" ref="BV171:BX171">LINEST(I111:I170,Q111:R170,TRUE,FALSE)</f>
        <v>-0.17542450456689912</v>
      </c>
      <c r="BW171" s="61">
        <v>0.99690011916749655</v>
      </c>
      <c r="BX171" s="61">
        <v>4.4178514749179691E-3</v>
      </c>
      <c r="BY171" s="82"/>
      <c r="BZ171" s="66">
        <f t="array" ref="BZ171:CB171">LINEST(J111:J170,Q111:R170,TRUE,FALSE)</f>
        <v>-0.17729816638768719</v>
      </c>
      <c r="CA171" s="61">
        <v>1.0230361252307181</v>
      </c>
      <c r="CB171" s="61">
        <v>2.2903076631902047E-3</v>
      </c>
      <c r="CC171" s="82"/>
      <c r="CD171" s="66">
        <f t="array" ref="CD171:CF171">LINEST(K111:K170,Q111:R170,TRUE,FALSE)</f>
        <v>-0.1963228198256054</v>
      </c>
      <c r="CE171" s="61">
        <v>1.1636876294088885</v>
      </c>
      <c r="CF171" s="61">
        <v>-6.3484200361061901E-4</v>
      </c>
      <c r="CG171" s="82"/>
      <c r="CH171" s="66">
        <f t="array" ref="CH171:CJ171">LINEST(L111:L170,Q111:R170,TRUE,FALSE)</f>
        <v>0.22331777463581595</v>
      </c>
      <c r="CI171" s="61">
        <v>0.60286058970479195</v>
      </c>
      <c r="CJ171" s="61">
        <v>-2.2031712735006331E-4</v>
      </c>
      <c r="CK171" s="82"/>
      <c r="CL171" s="66">
        <f t="array" ref="CL171:CN171">LINEST(M111:M170,Q111:R170,TRUE,FALSE)</f>
        <v>6.6324616765812694E-2</v>
      </c>
      <c r="CM171" s="61">
        <v>0.78161070577302727</v>
      </c>
      <c r="CN171" s="61">
        <v>-3.3224342557806625E-4</v>
      </c>
      <c r="CO171" s="61"/>
      <c r="CP171" s="66">
        <f t="array" ref="CP171:CR171">LINEST(N111:N170,Q111:R170,TRUE,FALSE)</f>
        <v>0.29921929005586645</v>
      </c>
      <c r="CQ171" s="61">
        <v>0.80705795340620079</v>
      </c>
      <c r="CR171" s="61">
        <v>-3.055089489627001E-4</v>
      </c>
      <c r="CU171" s="15">
        <v>42826</v>
      </c>
      <c r="CV171" s="16">
        <f t="shared" si="136"/>
        <v>2.4452351072286795E-3</v>
      </c>
      <c r="CW171" s="16">
        <f t="shared" si="137"/>
        <v>4.061248975987284E-3</v>
      </c>
      <c r="CX171" s="16">
        <f t="shared" si="138"/>
        <v>1.0279714786845032E-2</v>
      </c>
      <c r="CY171" s="16">
        <f t="shared" si="139"/>
        <v>9.0932395483605891E-3</v>
      </c>
      <c r="CZ171" s="16">
        <f t="shared" si="140"/>
        <v>1.6450915850312098E-2</v>
      </c>
      <c r="DA171" s="16">
        <f t="shared" si="141"/>
        <v>1.4880260015753913E-2</v>
      </c>
      <c r="DB171" s="16">
        <f t="shared" si="142"/>
        <v>1.5234422244147535E-2</v>
      </c>
      <c r="DC171" s="16">
        <f t="shared" si="143"/>
        <v>1.7258320306979769E-2</v>
      </c>
      <c r="DD171" s="16">
        <f t="shared" si="144"/>
        <v>4.6527696979704117E-3</v>
      </c>
      <c r="DE171" s="16">
        <f t="shared" si="145"/>
        <v>8.9771302312016774E-3</v>
      </c>
      <c r="DF171" s="16">
        <f t="shared" si="146"/>
        <v>6.2252895666253614E-3</v>
      </c>
    </row>
    <row r="172" spans="3:110" x14ac:dyDescent="0.35">
      <c r="C172" s="15">
        <v>42856</v>
      </c>
      <c r="D172" s="9">
        <f>MSCI!AD174</f>
        <v>-2.0065446042880384E-2</v>
      </c>
      <c r="E172" s="9">
        <f>MSCI!AE174</f>
        <v>-2.2303142484539676E-3</v>
      </c>
      <c r="F172" s="9">
        <f>MSCI!AF174</f>
        <v>1.5023739921527968E-2</v>
      </c>
      <c r="G172" s="9">
        <f>MSCI!AG174</f>
        <v>4.2113860016951409E-2</v>
      </c>
      <c r="H172" s="9">
        <f>MSCI!AH174</f>
        <v>2.1003986973681246E-2</v>
      </c>
      <c r="I172" s="9">
        <f>MSCI!AI174</f>
        <v>4.7422293704705874E-2</v>
      </c>
      <c r="J172" s="9">
        <f>MSCI!AJ174</f>
        <v>1.2497502664133764E-2</v>
      </c>
      <c r="K172" s="9">
        <f>MSCI!AK174</f>
        <v>-9.1451864388469636E-3</v>
      </c>
      <c r="L172" s="9">
        <f>MSCI!AL174</f>
        <v>5.4850894827163453E-2</v>
      </c>
      <c r="M172" s="9">
        <f>MSCI!AM174</f>
        <v>1.3686192847442236E-2</v>
      </c>
      <c r="N172" s="9">
        <f>MSCI!AN174</f>
        <v>3.4919492637410697E-2</v>
      </c>
      <c r="O172" s="9"/>
      <c r="P172" s="15">
        <v>42856</v>
      </c>
      <c r="Q172" s="17">
        <v>1.7016337960981256E-2</v>
      </c>
      <c r="R172" s="8">
        <v>1.0388541284130828E-2</v>
      </c>
      <c r="S172" s="8"/>
      <c r="T172" s="65">
        <f t="shared" si="124"/>
        <v>42856</v>
      </c>
      <c r="U172" s="61">
        <f t="shared" si="113"/>
        <v>1.1747396257698108</v>
      </c>
      <c r="V172" s="61">
        <f t="shared" si="114"/>
        <v>1.3098122388446798</v>
      </c>
      <c r="W172" s="61">
        <f t="shared" si="115"/>
        <v>1.0042713578215829</v>
      </c>
      <c r="X172" s="61">
        <f t="shared" si="116"/>
        <v>0.71418430516231068</v>
      </c>
      <c r="Y172" s="61">
        <f t="shared" si="117"/>
        <v>0.85844156650167258</v>
      </c>
      <c r="Z172" s="61">
        <f t="shared" si="118"/>
        <v>0.99263958840455901</v>
      </c>
      <c r="AA172" s="61">
        <f t="shared" si="119"/>
        <v>1.0255396101200318</v>
      </c>
      <c r="AB172" s="61">
        <f t="shared" si="120"/>
        <v>1.1588196025715716</v>
      </c>
      <c r="AC172" s="61">
        <f t="shared" si="121"/>
        <v>0.60134927902297641</v>
      </c>
      <c r="AD172" s="61">
        <f t="shared" si="122"/>
        <v>0.79155112556359397</v>
      </c>
      <c r="AE172" s="61">
        <f t="shared" si="123"/>
        <v>0.80801526265336066</v>
      </c>
      <c r="AF172" s="66"/>
      <c r="AG172" s="66"/>
      <c r="AH172" s="66"/>
      <c r="AI172" s="66"/>
      <c r="AJ172" s="66"/>
      <c r="AN172" s="67">
        <v>42856</v>
      </c>
      <c r="AO172" s="61">
        <f t="shared" si="125"/>
        <v>0.94553635164420025</v>
      </c>
      <c r="AP172" s="61">
        <f t="shared" si="126"/>
        <v>0.93355189675376704</v>
      </c>
      <c r="AQ172" s="61">
        <f t="shared" si="127"/>
        <v>0.1719154103296352</v>
      </c>
      <c r="AR172" s="61">
        <f t="shared" si="128"/>
        <v>-1.2798409259324814E-2</v>
      </c>
      <c r="AS172" s="61">
        <f t="shared" si="129"/>
        <v>-0.4296786533306482</v>
      </c>
      <c r="AT172" s="61">
        <f t="shared" si="130"/>
        <v>-0.17570106786972697</v>
      </c>
      <c r="AU172" s="61">
        <f t="shared" si="131"/>
        <v>-0.1858308021504049</v>
      </c>
      <c r="AV172" s="61">
        <f t="shared" si="132"/>
        <v>-0.18407192285308063</v>
      </c>
      <c r="AW172" s="61">
        <f t="shared" si="133"/>
        <v>0.22412169127418724</v>
      </c>
      <c r="AX172" s="61">
        <f t="shared" si="134"/>
        <v>5.8796055201458967E-2</v>
      </c>
      <c r="AY172" s="61">
        <f t="shared" si="135"/>
        <v>0.3168055025784835</v>
      </c>
      <c r="AZ172" s="61"/>
      <c r="BB172" s="66">
        <f t="array" ref="BB172:BD172">LINEST(D112:D171,Q112:R171,TRUE,FALSE)</f>
        <v>0.94553635164420025</v>
      </c>
      <c r="BC172" s="61">
        <v>1.1747396257698108</v>
      </c>
      <c r="BD172" s="61">
        <v>-8.0537078290425345E-3</v>
      </c>
      <c r="BF172" s="66">
        <f t="array" ref="BF172:BH172">LINEST(E112:E171,Q112:R171,TRUE,FALSE)</f>
        <v>0.93355189675376704</v>
      </c>
      <c r="BG172" s="61">
        <v>1.3098122388446798</v>
      </c>
      <c r="BH172" s="61">
        <v>-5.5299165897010009E-3</v>
      </c>
      <c r="BJ172" s="66">
        <f t="array" ref="BJ172:BL172">LINEST(F112:F171,Q112:R171,TRUE,FALSE)</f>
        <v>0.1719154103296352</v>
      </c>
      <c r="BK172" s="61">
        <v>1.0042713578215829</v>
      </c>
      <c r="BL172" s="61">
        <v>1.4393180361078773E-3</v>
      </c>
      <c r="BM172" s="62"/>
      <c r="BN172" s="66">
        <f t="array" ref="BN172:BP172">LINEST(G112:G171,Q112:R171,TRUE,FALSE)</f>
        <v>-1.2798409259324814E-2</v>
      </c>
      <c r="BO172" s="61">
        <v>0.71418430516231068</v>
      </c>
      <c r="BP172" s="61">
        <v>1.881742858584425E-3</v>
      </c>
      <c r="BQ172" s="61"/>
      <c r="BR172" s="66">
        <f t="array" ref="BR172:BT172">LINEST(H112:H171,Q112:R171,TRUE,FALSE)</f>
        <v>-0.4296786533306482</v>
      </c>
      <c r="BS172" s="61">
        <v>0.85844156650167258</v>
      </c>
      <c r="BT172" s="61">
        <v>4.9003641862486059E-3</v>
      </c>
      <c r="BU172" s="82"/>
      <c r="BV172" s="66">
        <f t="array" ref="BV172:BX172">LINEST(I112:I171,Q112:R171,TRUE,FALSE)</f>
        <v>-0.17570106786972697</v>
      </c>
      <c r="BW172" s="61">
        <v>0.99263958840455901</v>
      </c>
      <c r="BX172" s="61">
        <v>4.7393166369150636E-3</v>
      </c>
      <c r="BY172" s="82"/>
      <c r="BZ172" s="66">
        <f t="array" ref="BZ172:CB172">LINEST(J112:J171,Q112:R171,TRUE,FALSE)</f>
        <v>-0.1858308021504049</v>
      </c>
      <c r="CA172" s="61">
        <v>1.0255396101200318</v>
      </c>
      <c r="CB172" s="61">
        <v>2.3161054571156697E-3</v>
      </c>
      <c r="CC172" s="82"/>
      <c r="CD172" s="66">
        <f t="array" ref="CD172:CF172">LINEST(K112:K171,Q112:R171,TRUE,FALSE)</f>
        <v>-0.18407192285308063</v>
      </c>
      <c r="CE172" s="61">
        <v>1.1588196025715716</v>
      </c>
      <c r="CF172" s="61">
        <v>-5.7782741119352036E-4</v>
      </c>
      <c r="CG172" s="82"/>
      <c r="CH172" s="66">
        <f t="array" ref="CH172:CJ172">LINEST(L112:L171,Q112:R171,TRUE,FALSE)</f>
        <v>0.22412169127418724</v>
      </c>
      <c r="CI172" s="61">
        <v>0.60134927902297641</v>
      </c>
      <c r="CJ172" s="61">
        <v>-1.2855750170518077E-4</v>
      </c>
      <c r="CK172" s="82"/>
      <c r="CL172" s="66">
        <f t="array" ref="CL172:CN172">LINEST(M112:M171,Q112:R171,TRUE,FALSE)</f>
        <v>5.8796055201458967E-2</v>
      </c>
      <c r="CM172" s="61">
        <v>0.79155112556359397</v>
      </c>
      <c r="CN172" s="61">
        <v>-8.8044840423005897E-4</v>
      </c>
      <c r="CO172" s="61"/>
      <c r="CP172" s="66">
        <f t="array" ref="CP172:CR172">LINEST(N112:N171,Q112:R171,TRUE,FALSE)</f>
        <v>0.3168055025784835</v>
      </c>
      <c r="CQ172" s="61">
        <v>0.80801526265336066</v>
      </c>
      <c r="CR172" s="61">
        <v>-8.1042395422234177E-4</v>
      </c>
      <c r="CU172" s="15">
        <v>42856</v>
      </c>
      <c r="CV172" s="16">
        <f t="shared" si="136"/>
        <v>2.9812509912957967E-2</v>
      </c>
      <c r="CW172" s="16">
        <f t="shared" si="137"/>
        <v>3.1986450141915722E-2</v>
      </c>
      <c r="CX172" s="16">
        <f t="shared" si="138"/>
        <v>1.8874971166813297E-2</v>
      </c>
      <c r="CY172" s="16">
        <f t="shared" si="139"/>
        <v>1.2019844700108751E-2</v>
      </c>
      <c r="CZ172" s="16">
        <f t="shared" si="140"/>
        <v>1.0143797386311451E-2</v>
      </c>
      <c r="DA172" s="16">
        <f t="shared" si="141"/>
        <v>1.5065812912510777E-2</v>
      </c>
      <c r="DB172" s="16">
        <f t="shared" si="142"/>
        <v>1.5520417638172784E-2</v>
      </c>
      <c r="DC172" s="16">
        <f t="shared" si="143"/>
        <v>1.7806627223359274E-2</v>
      </c>
      <c r="DD172" s="16">
        <f t="shared" si="144"/>
        <v>1.2561060006918499E-2</v>
      </c>
      <c r="DE172" s="16">
        <f t="shared" si="145"/>
        <v>1.4080106712789616E-2</v>
      </c>
      <c r="DF172" s="16">
        <f t="shared" si="146"/>
        <v>1.704060782951701E-2</v>
      </c>
    </row>
    <row r="173" spans="3:110" x14ac:dyDescent="0.35">
      <c r="C173" s="15">
        <v>42887</v>
      </c>
      <c r="D173" s="9">
        <f>MSCI!AD175</f>
        <v>-1.5772844845729644E-2</v>
      </c>
      <c r="E173" s="9">
        <f>MSCI!AE175</f>
        <v>1.3397706463889011E-2</v>
      </c>
      <c r="F173" s="9">
        <f>MSCI!AF175</f>
        <v>6.2466185625353514E-3</v>
      </c>
      <c r="G173" s="9">
        <f>MSCI!AG175</f>
        <v>-2.4794786988322864E-2</v>
      </c>
      <c r="H173" s="9">
        <f>MSCI!AH175</f>
        <v>2.6290798015046597E-2</v>
      </c>
      <c r="I173" s="9">
        <f>MSCI!AI175</f>
        <v>-2.4082787655881049E-2</v>
      </c>
      <c r="J173" s="9">
        <f>MSCI!AJ175</f>
        <v>-1.0855384087791445E-2</v>
      </c>
      <c r="K173" s="9">
        <f>MSCI!AK175</f>
        <v>4.6046808663549675E-2</v>
      </c>
      <c r="L173" s="9">
        <f>MSCI!AL175</f>
        <v>-2.8864580430407221E-2</v>
      </c>
      <c r="M173" s="9">
        <f>MSCI!AM175</f>
        <v>4.4744037879903165E-4</v>
      </c>
      <c r="N173" s="9">
        <f>MSCI!AN175</f>
        <v>-3.715923423423443E-2</v>
      </c>
      <c r="O173" s="9"/>
      <c r="P173" s="15">
        <v>42887</v>
      </c>
      <c r="Q173" s="17">
        <v>1.6095034715319552E-3</v>
      </c>
      <c r="R173" s="8">
        <v>-4.7850332022365695E-2</v>
      </c>
      <c r="S173" s="8"/>
      <c r="T173" s="65">
        <f t="shared" si="124"/>
        <v>42887</v>
      </c>
      <c r="U173" s="61">
        <f t="shared" si="113"/>
        <v>1.1339168150336016</v>
      </c>
      <c r="V173" s="61">
        <f t="shared" si="114"/>
        <v>1.2737557731049174</v>
      </c>
      <c r="W173" s="61">
        <f t="shared" si="115"/>
        <v>1.0021413757513702</v>
      </c>
      <c r="X173" s="61">
        <f t="shared" si="116"/>
        <v>0.75410902574469751</v>
      </c>
      <c r="Y173" s="61">
        <f t="shared" si="117"/>
        <v>0.90679868339217629</v>
      </c>
      <c r="Z173" s="61">
        <f t="shared" si="118"/>
        <v>0.99741505703121058</v>
      </c>
      <c r="AA173" s="61">
        <f t="shared" si="119"/>
        <v>1.0388498936324664</v>
      </c>
      <c r="AB173" s="61">
        <f t="shared" si="120"/>
        <v>1.1240718725248457</v>
      </c>
      <c r="AC173" s="61">
        <f t="shared" si="121"/>
        <v>0.60836354575954421</v>
      </c>
      <c r="AD173" s="61">
        <f t="shared" si="122"/>
        <v>0.79985438680471965</v>
      </c>
      <c r="AE173" s="61">
        <f t="shared" si="123"/>
        <v>0.86408315813631476</v>
      </c>
      <c r="AF173" s="66"/>
      <c r="AG173" s="66"/>
      <c r="AH173" s="66"/>
      <c r="AI173" s="66"/>
      <c r="AJ173" s="66"/>
      <c r="AN173" s="67">
        <v>42887</v>
      </c>
      <c r="AO173" s="61">
        <f t="shared" si="125"/>
        <v>0.91075217190176172</v>
      </c>
      <c r="AP173" s="61">
        <f t="shared" si="126"/>
        <v>0.91035702388704398</v>
      </c>
      <c r="AQ173" s="61">
        <f t="shared" si="127"/>
        <v>0.16726562449720697</v>
      </c>
      <c r="AR173" s="61">
        <f t="shared" si="128"/>
        <v>9.645178242708009E-3</v>
      </c>
      <c r="AS173" s="61">
        <f t="shared" si="129"/>
        <v>-0.42822416904301552</v>
      </c>
      <c r="AT173" s="61">
        <f t="shared" si="130"/>
        <v>-0.15090653484337913</v>
      </c>
      <c r="AU173" s="61">
        <f t="shared" si="131"/>
        <v>-0.19179593251583213</v>
      </c>
      <c r="AV173" s="61">
        <f t="shared" si="132"/>
        <v>-0.20526514003076721</v>
      </c>
      <c r="AW173" s="61">
        <f t="shared" si="133"/>
        <v>0.26223107504897614</v>
      </c>
      <c r="AX173" s="61">
        <f t="shared" si="134"/>
        <v>5.8556213828635753E-2</v>
      </c>
      <c r="AY173" s="61">
        <f t="shared" si="135"/>
        <v>0.32923485744205749</v>
      </c>
      <c r="AZ173" s="61"/>
      <c r="BB173" s="66">
        <f t="array" ref="BB173:BD173">LINEST(D113:D172,Q113:R172,TRUE,FALSE)</f>
        <v>0.91075217190176172</v>
      </c>
      <c r="BC173" s="61">
        <v>1.1339168150336016</v>
      </c>
      <c r="BD173" s="61">
        <v>-8.209932007722423E-3</v>
      </c>
      <c r="BF173" s="66">
        <f t="array" ref="BF173:BH173">LINEST(E113:E172,Q113:R172,TRUE,FALSE)</f>
        <v>0.91035702388704398</v>
      </c>
      <c r="BG173" s="61">
        <v>1.2737557731049174</v>
      </c>
      <c r="BH173" s="61">
        <v>-5.5005425464223377E-3</v>
      </c>
      <c r="BJ173" s="66">
        <f t="array" ref="BJ173:BL173">LINEST(F113:F172,Q113:R172,TRUE,FALSE)</f>
        <v>0.16726562449720697</v>
      </c>
      <c r="BK173" s="61">
        <v>1.0021413757513702</v>
      </c>
      <c r="BL173" s="61">
        <v>1.3681436743225141E-3</v>
      </c>
      <c r="BM173" s="62"/>
      <c r="BN173" s="66">
        <f t="array" ref="BN173:BP173">LINEST(G113:G172,Q113:R172,TRUE,FALSE)</f>
        <v>9.645178242708009E-3</v>
      </c>
      <c r="BO173" s="61">
        <v>0.75410902574469751</v>
      </c>
      <c r="BP173" s="61">
        <v>1.7771943917041682E-3</v>
      </c>
      <c r="BQ173" s="61"/>
      <c r="BR173" s="66">
        <f t="array" ref="BR173:BT173">LINEST(H113:H172,Q113:R172,TRUE,FALSE)</f>
        <v>-0.42822416904301552</v>
      </c>
      <c r="BS173" s="61">
        <v>0.90679868339217629</v>
      </c>
      <c r="BT173" s="61">
        <v>4.2017358026940239E-3</v>
      </c>
      <c r="BU173" s="82"/>
      <c r="BV173" s="66">
        <f t="array" ref="BV173:BX173">LINEST(I113:I172,Q113:R172,TRUE,FALSE)</f>
        <v>-0.15090653484337913</v>
      </c>
      <c r="BW173" s="61">
        <v>0.99741505703121058</v>
      </c>
      <c r="BX173" s="61">
        <v>5.2183470602156596E-3</v>
      </c>
      <c r="BY173" s="82"/>
      <c r="BZ173" s="66">
        <f t="array" ref="BZ173:CB173">LINEST(J113:J172,Q113:R172,TRUE,FALSE)</f>
        <v>-0.19179593251583213</v>
      </c>
      <c r="CA173" s="61">
        <v>1.0388498936324664</v>
      </c>
      <c r="CB173" s="61">
        <v>1.9822949862633335E-3</v>
      </c>
      <c r="CC173" s="82"/>
      <c r="CD173" s="66">
        <f t="array" ref="CD173:CF173">LINEST(K113:K172,Q113:R172,TRUE,FALSE)</f>
        <v>-0.20526514003076721</v>
      </c>
      <c r="CE173" s="61">
        <v>1.1240718725248457</v>
      </c>
      <c r="CF173" s="61">
        <v>-5.2373662059919347E-4</v>
      </c>
      <c r="CG173" s="82"/>
      <c r="CH173" s="66">
        <f t="array" ref="CH173:CJ173">LINEST(L113:L172,Q113:R172,TRUE,FALSE)</f>
        <v>0.26223107504897614</v>
      </c>
      <c r="CI173" s="61">
        <v>0.60836354575954421</v>
      </c>
      <c r="CJ173" s="61">
        <v>6.1263858866421913E-4</v>
      </c>
      <c r="CK173" s="82"/>
      <c r="CL173" s="66">
        <f t="array" ref="CL173:CN173">LINEST(M113:M172,Q113:R172,TRUE,FALSE)</f>
        <v>5.8556213828635753E-2</v>
      </c>
      <c r="CM173" s="61">
        <v>0.79985438680471965</v>
      </c>
      <c r="CN173" s="61">
        <v>-1.0112920483520452E-3</v>
      </c>
      <c r="CO173" s="61"/>
      <c r="CP173" s="66">
        <f t="array" ref="CP173:CR173">LINEST(N113:N172,Q113:R172,TRUE,FALSE)</f>
        <v>0.32923485744205749</v>
      </c>
      <c r="CQ173" s="61">
        <v>0.86408315813631476</v>
      </c>
      <c r="CR173" s="61">
        <v>-1.3816217671859181E-3</v>
      </c>
      <c r="CU173" s="15">
        <v>42887</v>
      </c>
      <c r="CV173" s="16">
        <f t="shared" si="136"/>
        <v>-4.1754750765364938E-2</v>
      </c>
      <c r="CW173" s="16">
        <f t="shared" si="137"/>
        <v>-4.1510771513191519E-2</v>
      </c>
      <c r="CX173" s="16">
        <f t="shared" si="138"/>
        <v>-6.3907656448820589E-3</v>
      </c>
      <c r="CY173" s="16">
        <f t="shared" si="139"/>
        <v>7.5221611352119526E-4</v>
      </c>
      <c r="CZ173" s="16">
        <f t="shared" si="140"/>
        <v>2.1950164297610261E-2</v>
      </c>
      <c r="DA173" s="16">
        <f t="shared" si="141"/>
        <v>8.8262707934503651E-3</v>
      </c>
      <c r="DB173" s="16">
        <f t="shared" si="142"/>
        <v>1.0849531561623868E-2</v>
      </c>
      <c r="DC173" s="16">
        <f t="shared" si="143"/>
        <v>1.1631202684169764E-2</v>
      </c>
      <c r="DD173" s="16">
        <f t="shared" si="144"/>
        <v>-1.1568680768821928E-2</v>
      </c>
      <c r="DE173" s="16">
        <f t="shared" si="145"/>
        <v>-1.5145658613906028E-3</v>
      </c>
      <c r="DF173" s="16">
        <f t="shared" si="146"/>
        <v>-1.4363252399225993E-2</v>
      </c>
    </row>
    <row r="174" spans="3:110" x14ac:dyDescent="0.35">
      <c r="C174" s="15">
        <v>42917</v>
      </c>
      <c r="D174" s="9">
        <f>MSCI!AD176</f>
        <v>3.4716403914490448E-2</v>
      </c>
      <c r="E174" s="9">
        <f>MSCI!AE176</f>
        <v>4.481555036344749E-2</v>
      </c>
      <c r="F174" s="9">
        <f>MSCI!AF176</f>
        <v>8.2706989927087832E-3</v>
      </c>
      <c r="G174" s="9">
        <f>MSCI!AG176</f>
        <v>4.0331905429686491E-3</v>
      </c>
      <c r="H174" s="9">
        <f>MSCI!AH176</f>
        <v>-1.2838630409110687E-4</v>
      </c>
      <c r="I174" s="9">
        <f>MSCI!AI176</f>
        <v>4.0434369802254636E-2</v>
      </c>
      <c r="J174" s="9">
        <f>MSCI!AJ176</f>
        <v>1.9724510415223453E-2</v>
      </c>
      <c r="K174" s="9">
        <f>MSCI!AK176</f>
        <v>3.1781954561220974E-2</v>
      </c>
      <c r="L174" s="9">
        <f>MSCI!AL176</f>
        <v>2.054902038865887E-2</v>
      </c>
      <c r="M174" s="9">
        <f>MSCI!AM176</f>
        <v>1.7446366674919569E-2</v>
      </c>
      <c r="N174" s="9">
        <f>MSCI!AN176</f>
        <v>4.1923714577855889E-2</v>
      </c>
      <c r="O174" s="9"/>
      <c r="P174" s="15">
        <v>42917</v>
      </c>
      <c r="Q174" s="17">
        <v>2.2436100976505238E-2</v>
      </c>
      <c r="R174" s="8">
        <v>1.0461501822095518E-2</v>
      </c>
      <c r="S174" s="8"/>
      <c r="T174" s="65">
        <f t="shared" si="124"/>
        <v>42917</v>
      </c>
      <c r="U174" s="61">
        <f t="shared" si="113"/>
        <v>1.1110989525965043</v>
      </c>
      <c r="V174" s="61">
        <f t="shared" si="114"/>
        <v>1.2660851614110324</v>
      </c>
      <c r="W174" s="61">
        <f t="shared" si="115"/>
        <v>1.0098723420513223</v>
      </c>
      <c r="X174" s="61">
        <f t="shared" si="116"/>
        <v>0.75614668184494638</v>
      </c>
      <c r="Y174" s="61">
        <f t="shared" si="117"/>
        <v>0.89888696228649523</v>
      </c>
      <c r="Z174" s="61">
        <f t="shared" si="118"/>
        <v>1.0289369775772572</v>
      </c>
      <c r="AA174" s="61">
        <f t="shared" si="119"/>
        <v>1.0709417927238505</v>
      </c>
      <c r="AB174" s="61">
        <f t="shared" si="120"/>
        <v>1.1000085870006673</v>
      </c>
      <c r="AC174" s="61">
        <f t="shared" si="121"/>
        <v>0.5873908576497151</v>
      </c>
      <c r="AD174" s="61">
        <f t="shared" si="122"/>
        <v>0.77440656525912976</v>
      </c>
      <c r="AE174" s="61">
        <f t="shared" si="123"/>
        <v>0.83991158185567871</v>
      </c>
      <c r="AF174" s="66"/>
      <c r="AG174" s="66"/>
      <c r="AH174" s="66"/>
      <c r="AI174" s="66"/>
      <c r="AJ174" s="66"/>
      <c r="AN174" s="67">
        <v>42917</v>
      </c>
      <c r="AO174" s="61">
        <f t="shared" si="125"/>
        <v>0.82165426244952278</v>
      </c>
      <c r="AP174" s="61">
        <f t="shared" si="126"/>
        <v>0.73907136386784233</v>
      </c>
      <c r="AQ174" s="61">
        <f t="shared" si="127"/>
        <v>0.13141948775519979</v>
      </c>
      <c r="AR174" s="61">
        <f t="shared" si="128"/>
        <v>8.7729509921726567E-2</v>
      </c>
      <c r="AS174" s="61">
        <f t="shared" si="129"/>
        <v>-0.42526374159780655</v>
      </c>
      <c r="AT174" s="61">
        <f t="shared" si="130"/>
        <v>-5.4135679994455954E-2</v>
      </c>
      <c r="AU174" s="61">
        <f t="shared" si="131"/>
        <v>-0.13699056076756411</v>
      </c>
      <c r="AV174" s="61">
        <f t="shared" si="132"/>
        <v>-0.29599368810230753</v>
      </c>
      <c r="AW174" s="61">
        <f t="shared" si="133"/>
        <v>0.32288722393607827</v>
      </c>
      <c r="AX174" s="61">
        <f t="shared" si="134"/>
        <v>6.0778202173965373E-2</v>
      </c>
      <c r="AY174" s="61">
        <f t="shared" si="135"/>
        <v>0.40137991279782598</v>
      </c>
      <c r="AZ174" s="61"/>
      <c r="BA174" s="63"/>
      <c r="BB174" s="66">
        <f t="array" ref="BB174:BD174">LINEST(D114:D173,Q114:R173,TRUE,FALSE)</f>
        <v>0.82165426244952278</v>
      </c>
      <c r="BC174" s="61">
        <v>1.1110989525965043</v>
      </c>
      <c r="BD174" s="61">
        <v>-7.9774506984864497E-3</v>
      </c>
      <c r="BE174" s="63"/>
      <c r="BF174" s="66">
        <f t="array" ref="BF174:BH174">LINEST(E114:E173,Q114:R173,TRUE,FALSE)</f>
        <v>0.73907136386784233</v>
      </c>
      <c r="BG174" s="61">
        <v>1.2660851614110324</v>
      </c>
      <c r="BH174" s="61">
        <v>-4.7382568356124904E-3</v>
      </c>
      <c r="BI174" s="63"/>
      <c r="BJ174" s="66">
        <f t="array" ref="BJ174:BL174">LINEST(F114:F173,Q114:R173,TRUE,FALSE)</f>
        <v>0.13141948775519979</v>
      </c>
      <c r="BK174" s="61">
        <v>1.0098723420513223</v>
      </c>
      <c r="BL174" s="61">
        <v>1.6090147922917773E-3</v>
      </c>
      <c r="BM174" s="62"/>
      <c r="BN174" s="66">
        <f t="array" ref="BN174:BP174">LINEST(G114:G173,Q114:R173,TRUE,FALSE)</f>
        <v>8.7729509921726567E-2</v>
      </c>
      <c r="BO174" s="61">
        <v>0.75614668184494638</v>
      </c>
      <c r="BP174" s="61">
        <v>1.4169767249780588E-3</v>
      </c>
      <c r="BQ174" s="61"/>
      <c r="BR174" s="66">
        <f t="array" ref="BR174:BT174">LINEST(H114:H173,Q114:R173,TRUE,FALSE)</f>
        <v>-0.42526374159780655</v>
      </c>
      <c r="BS174" s="61">
        <v>0.89888696228649523</v>
      </c>
      <c r="BT174" s="61">
        <v>4.1184746419716603E-3</v>
      </c>
      <c r="BU174" s="82"/>
      <c r="BV174" s="66">
        <f t="array" ref="BV174:BX174">LINEST(I114:I173,Q114:R173,TRUE,FALSE)</f>
        <v>-5.4135679994455954E-2</v>
      </c>
      <c r="BW174" s="61">
        <v>1.0289369775772572</v>
      </c>
      <c r="BX174" s="61">
        <v>5.0245588381690872E-3</v>
      </c>
      <c r="BY174" s="82"/>
      <c r="BZ174" s="66">
        <f t="array" ref="BZ174:CB174">LINEST(J114:J173,Q114:R173,TRUE,FALSE)</f>
        <v>-0.13699056076756411</v>
      </c>
      <c r="CA174" s="61">
        <v>1.0709417927238505</v>
      </c>
      <c r="CB174" s="61">
        <v>1.9966085679288897E-3</v>
      </c>
      <c r="CC174" s="82"/>
      <c r="CD174" s="66">
        <f t="array" ref="CD174:CF174">LINEST(K114:K173,Q114:R173,TRUE,FALSE)</f>
        <v>-0.29599368810230753</v>
      </c>
      <c r="CE174" s="61">
        <v>1.1000085870006673</v>
      </c>
      <c r="CF174" s="61">
        <v>-2.9421291111629002E-4</v>
      </c>
      <c r="CG174" s="82"/>
      <c r="CH174" s="66">
        <f t="array" ref="CH174:CJ174">LINEST(L114:L173,Q114:R173,TRUE,FALSE)</f>
        <v>0.32288722393607827</v>
      </c>
      <c r="CI174" s="61">
        <v>0.5873908576497151</v>
      </c>
      <c r="CJ174" s="61">
        <v>1.363046209153704E-4</v>
      </c>
      <c r="CK174" s="82"/>
      <c r="CL174" s="66">
        <f t="array" ref="CL174:CN174">LINEST(M114:M173,Q114:R173,TRUE,FALSE)</f>
        <v>6.0778202173965373E-2</v>
      </c>
      <c r="CM174" s="61">
        <v>0.77440656525912976</v>
      </c>
      <c r="CN174" s="61">
        <v>-1.2437624909933634E-3</v>
      </c>
      <c r="CO174" s="61"/>
      <c r="CP174" s="66">
        <f t="array" ref="CP174:CR174">LINEST(N114:N173,Q114:R173,TRUE,FALSE)</f>
        <v>0.40137991279782598</v>
      </c>
      <c r="CQ174" s="61">
        <v>0.83991158185567871</v>
      </c>
      <c r="CR174" s="61">
        <v>-1.9414387112781652E-3</v>
      </c>
      <c r="CU174" s="15">
        <v>42917</v>
      </c>
      <c r="CV174" s="16">
        <f t="shared" si="136"/>
        <v>3.3524465859092606E-2</v>
      </c>
      <c r="CW174" s="16">
        <f t="shared" si="137"/>
        <v>3.613781094603491E-2</v>
      </c>
      <c r="CX174" s="16">
        <f t="shared" si="138"/>
        <v>2.4032443050253188E-2</v>
      </c>
      <c r="CY174" s="16">
        <f t="shared" si="139"/>
        <v>1.7882765734820286E-2</v>
      </c>
      <c r="CZ174" s="16">
        <f t="shared" si="140"/>
        <v>1.5718621244727254E-2</v>
      </c>
      <c r="DA174" s="16">
        <f t="shared" si="141"/>
        <v>2.2518993412481068E-2</v>
      </c>
      <c r="DB174" s="16">
        <f t="shared" si="142"/>
        <v>2.2594631200432095E-2</v>
      </c>
      <c r="DC174" s="16">
        <f t="shared" si="143"/>
        <v>2.1583365225558756E-2</v>
      </c>
      <c r="DD174" s="16">
        <f t="shared" si="144"/>
        <v>1.6556645876443669E-2</v>
      </c>
      <c r="DE174" s="16">
        <f t="shared" si="145"/>
        <v>1.801049516780906E-2</v>
      </c>
      <c r="DF174" s="16">
        <f t="shared" si="146"/>
        <v>2.3043377750937247E-2</v>
      </c>
    </row>
    <row r="175" spans="3:110" x14ac:dyDescent="0.35">
      <c r="C175" s="15">
        <v>42948</v>
      </c>
      <c r="D175" s="9">
        <f>MSCI!AD177</f>
        <v>-3.9674277084571198E-2</v>
      </c>
      <c r="E175" s="9">
        <f>MSCI!AE177</f>
        <v>1.7407373386295909E-2</v>
      </c>
      <c r="F175" s="9">
        <f>MSCI!AF177</f>
        <v>3.9361092549282306E-3</v>
      </c>
      <c r="G175" s="9">
        <f>MSCI!AG177</f>
        <v>-5.3603451659325696E-3</v>
      </c>
      <c r="H175" s="9">
        <f>MSCI!AH177</f>
        <v>9.0277393627034783E-3</v>
      </c>
      <c r="I175" s="9">
        <f>MSCI!AI177</f>
        <v>2.9341695506719688E-2</v>
      </c>
      <c r="J175" s="9">
        <f>MSCI!AJ177</f>
        <v>-1.2184008010137116E-2</v>
      </c>
      <c r="K175" s="9">
        <f>MSCI!AK177</f>
        <v>-2.3464101153787977E-2</v>
      </c>
      <c r="L175" s="9">
        <f>MSCI!AL177</f>
        <v>2.7401120857699933E-2</v>
      </c>
      <c r="M175" s="9">
        <f>MSCI!AM177</f>
        <v>8.2681193775833925E-3</v>
      </c>
      <c r="N175" s="9">
        <f>MSCI!AN177</f>
        <v>-2.085581664098627E-2</v>
      </c>
      <c r="O175" s="9"/>
      <c r="P175" s="15">
        <v>42948</v>
      </c>
      <c r="Q175" s="17">
        <v>-1.5169585946661977E-3</v>
      </c>
      <c r="R175" s="8">
        <v>1.3215191589227146E-2</v>
      </c>
      <c r="S175" s="8"/>
      <c r="T175" s="65">
        <f t="shared" si="124"/>
        <v>42948</v>
      </c>
      <c r="U175" s="61">
        <f t="shared" si="113"/>
        <v>1.1116097951213109</v>
      </c>
      <c r="V175" s="61">
        <f t="shared" si="114"/>
        <v>1.2715404948214242</v>
      </c>
      <c r="W175" s="61">
        <f t="shared" si="115"/>
        <v>1.0044879132935702</v>
      </c>
      <c r="X175" s="61">
        <f t="shared" si="116"/>
        <v>0.74937643706069668</v>
      </c>
      <c r="Y175" s="61">
        <f t="shared" si="117"/>
        <v>0.89176517969962299</v>
      </c>
      <c r="Z175" s="61">
        <f t="shared" si="118"/>
        <v>1.0343092332758479</v>
      </c>
      <c r="AA175" s="61">
        <f t="shared" si="119"/>
        <v>1.0706633416223732</v>
      </c>
      <c r="AB175" s="61">
        <f t="shared" si="120"/>
        <v>1.1040559591533452</v>
      </c>
      <c r="AC175" s="61">
        <f t="shared" si="121"/>
        <v>0.59058182901916589</v>
      </c>
      <c r="AD175" s="61">
        <f t="shared" si="122"/>
        <v>0.77198549934908633</v>
      </c>
      <c r="AE175" s="61">
        <f t="shared" si="123"/>
        <v>0.84532095485923475</v>
      </c>
      <c r="AF175" s="66"/>
      <c r="AG175" s="66"/>
      <c r="AH175" s="66"/>
      <c r="AI175" s="66"/>
      <c r="AJ175" s="66"/>
      <c r="AN175" s="67">
        <v>42948</v>
      </c>
      <c r="AO175" s="61">
        <f t="shared" si="125"/>
        <v>0.83250688742691659</v>
      </c>
      <c r="AP175" s="61">
        <f t="shared" si="126"/>
        <v>0.74858494001263098</v>
      </c>
      <c r="AQ175" s="61">
        <f t="shared" si="127"/>
        <v>0.11683141586068901</v>
      </c>
      <c r="AR175" s="61">
        <f t="shared" si="128"/>
        <v>7.7664073292674191E-2</v>
      </c>
      <c r="AS175" s="61">
        <f t="shared" si="129"/>
        <v>-0.44076934962315267</v>
      </c>
      <c r="AT175" s="61">
        <f t="shared" si="130"/>
        <v>-4.5170925431218326E-2</v>
      </c>
      <c r="AU175" s="61">
        <f t="shared" si="131"/>
        <v>-0.14274078872492546</v>
      </c>
      <c r="AV175" s="61">
        <f t="shared" si="132"/>
        <v>-0.28825650558029414</v>
      </c>
      <c r="AW175" s="61">
        <f t="shared" si="133"/>
        <v>0.32342733376906579</v>
      </c>
      <c r="AX175" s="61">
        <f t="shared" si="134"/>
        <v>6.4907134786070297E-2</v>
      </c>
      <c r="AY175" s="61">
        <f t="shared" si="135"/>
        <v>0.42027872701348129</v>
      </c>
      <c r="AZ175" s="61"/>
      <c r="BA175" s="62"/>
      <c r="BB175" s="66">
        <f t="array" ref="BB175:BD175">LINEST(D115:D174,Q115:R174,TRUE,FALSE)</f>
        <v>0.83250688742691659</v>
      </c>
      <c r="BC175" s="61">
        <v>1.1116097951213109</v>
      </c>
      <c r="BD175" s="61">
        <v>-8.3207866801037669E-3</v>
      </c>
      <c r="BE175" s="62"/>
      <c r="BF175" s="66">
        <f t="array" ref="BF175:BH175">LINEST(E115:E174,Q115:R174,TRUE,FALSE)</f>
        <v>0.74858494001263098</v>
      </c>
      <c r="BG175" s="61">
        <v>1.2715404948214242</v>
      </c>
      <c r="BH175" s="61">
        <v>-4.3437075922858259E-3</v>
      </c>
      <c r="BI175" s="62"/>
      <c r="BJ175" s="66">
        <f t="array" ref="BJ175:BL175">LINEST(F115:F174,Q115:R174,TRUE,FALSE)</f>
        <v>0.11683141586068901</v>
      </c>
      <c r="BK175" s="61">
        <v>1.0044879132935702</v>
      </c>
      <c r="BL175" s="61">
        <v>1.4180284765119954E-3</v>
      </c>
      <c r="BM175" s="62"/>
      <c r="BN175" s="66">
        <f t="array" ref="BN175:BP175">LINEST(G115:G174,Q115:R174,TRUE,FALSE)</f>
        <v>7.7664073292674191E-2</v>
      </c>
      <c r="BO175" s="61">
        <v>0.74937643706069668</v>
      </c>
      <c r="BP175" s="61">
        <v>8.6085884704998391E-4</v>
      </c>
      <c r="BQ175" s="61"/>
      <c r="BR175" s="66">
        <f t="array" ref="BR175:BT175">LINEST(H115:H174,Q115:R174,TRUE,FALSE)</f>
        <v>-0.44076934962315267</v>
      </c>
      <c r="BS175" s="61">
        <v>0.89176517969962299</v>
      </c>
      <c r="BT175" s="61">
        <v>3.721203639665696E-3</v>
      </c>
      <c r="BU175" s="82"/>
      <c r="BV175" s="66">
        <f t="array" ref="BV175:BX175">LINEST(I115:I174,Q115:R174,TRUE,FALSE)</f>
        <v>-4.5170925431218326E-2</v>
      </c>
      <c r="BW175" s="61">
        <v>1.0343092332758479</v>
      </c>
      <c r="BX175" s="61">
        <v>5.4285197499746949E-3</v>
      </c>
      <c r="BY175" s="82"/>
      <c r="BZ175" s="66">
        <f t="array" ref="BZ175:CB175">LINEST(J115:J174,Q115:R174,TRUE,FALSE)</f>
        <v>-0.14274078872492546</v>
      </c>
      <c r="CA175" s="61">
        <v>1.0706633416223732</v>
      </c>
      <c r="CB175" s="61">
        <v>2.1774430136889044E-3</v>
      </c>
      <c r="CC175" s="82"/>
      <c r="CD175" s="66">
        <f t="array" ref="CD175:CF175">LINEST(K115:K174,Q115:R174,TRUE,FALSE)</f>
        <v>-0.28825650558029414</v>
      </c>
      <c r="CE175" s="61">
        <v>1.1040559591533452</v>
      </c>
      <c r="CF175" s="61">
        <v>-2.7411008109652028E-5</v>
      </c>
      <c r="CG175" s="82"/>
      <c r="CH175" s="66">
        <f t="array" ref="CH175:CJ175">LINEST(L115:L174,Q115:R174,TRUE,FALSE)</f>
        <v>0.32342733376906579</v>
      </c>
      <c r="CI175" s="61">
        <v>0.59058182901916589</v>
      </c>
      <c r="CJ175" s="61">
        <v>5.5889835875717571E-4</v>
      </c>
      <c r="CK175" s="82"/>
      <c r="CL175" s="66">
        <f t="array" ref="CL175:CN175">LINEST(M115:M174,Q115:R174,TRUE,FALSE)</f>
        <v>6.4907134786070297E-2</v>
      </c>
      <c r="CM175" s="61">
        <v>0.77198549934908633</v>
      </c>
      <c r="CN175" s="61">
        <v>-1.7376564706601575E-3</v>
      </c>
      <c r="CO175" s="61"/>
      <c r="CP175" s="66">
        <f t="array" ref="CP175:CR175">LINEST(N115:N174,Q115:R174,TRUE,FALSE)</f>
        <v>0.42027872701348129</v>
      </c>
      <c r="CQ175" s="61">
        <v>0.84532095485923475</v>
      </c>
      <c r="CR175" s="61">
        <v>-1.9115466892053483E-3</v>
      </c>
      <c r="CU175" s="15">
        <v>42948</v>
      </c>
      <c r="CV175" s="16">
        <f t="shared" si="136"/>
        <v>9.3154719840734552E-3</v>
      </c>
      <c r="CW175" s="16">
        <f t="shared" si="137"/>
        <v>7.9638191209915575E-3</v>
      </c>
      <c r="CX175" s="16">
        <f t="shared" si="138"/>
        <v>2.0182970930680572E-5</v>
      </c>
      <c r="CY175" s="16">
        <f t="shared" si="139"/>
        <v>-1.1042741867708819E-4</v>
      </c>
      <c r="CZ175" s="16">
        <f t="shared" si="140"/>
        <v>-7.1776222556983954E-3</v>
      </c>
      <c r="DA175" s="16">
        <f t="shared" si="141"/>
        <v>-2.1659467147966457E-3</v>
      </c>
      <c r="DB175" s="16">
        <f t="shared" si="142"/>
        <v>-3.5104988286653741E-3</v>
      </c>
      <c r="DC175" s="16">
        <f t="shared" si="143"/>
        <v>-5.4841721243148109E-3</v>
      </c>
      <c r="DD175" s="16">
        <f t="shared" si="144"/>
        <v>3.3782659995668127E-3</v>
      </c>
      <c r="DE175" s="16">
        <f t="shared" si="145"/>
        <v>-3.1330981648956401E-4</v>
      </c>
      <c r="DF175" s="16">
        <f t="shared" si="146"/>
        <v>4.2717470106344961E-3</v>
      </c>
    </row>
    <row r="176" spans="3:110" x14ac:dyDescent="0.35">
      <c r="C176" s="15">
        <v>42979</v>
      </c>
      <c r="D176" s="9">
        <f>MSCI!AD178</f>
        <v>8.6051329974482185E-2</v>
      </c>
      <c r="E176" s="9">
        <f>MSCI!AE178</f>
        <v>1.6181004395204326E-2</v>
      </c>
      <c r="F176" s="9">
        <f>MSCI!AF178</f>
        <v>3.6044132235985141E-2</v>
      </c>
      <c r="G176" s="9">
        <f>MSCI!AG178</f>
        <v>-1.0679607482367388E-2</v>
      </c>
      <c r="H176" s="9">
        <f>MSCI!AH178</f>
        <v>1.2577054061808772E-2</v>
      </c>
      <c r="I176" s="9">
        <f>MSCI!AI178</f>
        <v>9.7845522152352361E-3</v>
      </c>
      <c r="J176" s="9">
        <f>MSCI!AJ178</f>
        <v>2.0418694497848514E-2</v>
      </c>
      <c r="K176" s="9">
        <f>MSCI!AK178</f>
        <v>3.7727714293896888E-2</v>
      </c>
      <c r="L176" s="9">
        <f>MSCI!AL178</f>
        <v>-2.6952963777457581E-2</v>
      </c>
      <c r="M176" s="9">
        <f>MSCI!AM178</f>
        <v>-1.5323104600359778E-2</v>
      </c>
      <c r="N176" s="9">
        <f>MSCI!AN178</f>
        <v>6.7090909090909024E-3</v>
      </c>
      <c r="O176" s="9"/>
      <c r="P176" s="15">
        <v>42979</v>
      </c>
      <c r="Q176" s="17">
        <v>1.9957492419499307E-2</v>
      </c>
      <c r="R176" s="8">
        <v>-2.0615703136108963E-2</v>
      </c>
      <c r="S176" s="8"/>
      <c r="T176" s="65">
        <f t="shared" si="124"/>
        <v>42979</v>
      </c>
      <c r="U176" s="61">
        <f t="shared" si="113"/>
        <v>1.1092821955466614</v>
      </c>
      <c r="V176" s="61">
        <f t="shared" si="114"/>
        <v>1.2661220025224826</v>
      </c>
      <c r="W176" s="61">
        <f t="shared" si="115"/>
        <v>1.0060671493888824</v>
      </c>
      <c r="X176" s="61">
        <f t="shared" si="116"/>
        <v>0.7530011342009576</v>
      </c>
      <c r="Y176" s="61">
        <f t="shared" si="117"/>
        <v>0.89646116892274585</v>
      </c>
      <c r="Z176" s="61">
        <f t="shared" si="118"/>
        <v>1.0265316571023921</v>
      </c>
      <c r="AA176" s="61">
        <f t="shared" si="119"/>
        <v>1.0706728416398006</v>
      </c>
      <c r="AB176" s="61">
        <f t="shared" si="120"/>
        <v>1.1065230798285266</v>
      </c>
      <c r="AC176" s="61">
        <f t="shared" si="121"/>
        <v>0.5895733016114808</v>
      </c>
      <c r="AD176" s="61">
        <f t="shared" si="122"/>
        <v>0.77513304744497369</v>
      </c>
      <c r="AE176" s="61">
        <f t="shared" si="123"/>
        <v>0.8491934777933301</v>
      </c>
      <c r="AF176" s="66"/>
      <c r="AG176" s="66"/>
      <c r="AH176" s="66"/>
      <c r="AI176" s="66"/>
      <c r="AJ176" s="66"/>
      <c r="AN176" s="67">
        <v>42979</v>
      </c>
      <c r="AO176" s="61">
        <f t="shared" si="125"/>
        <v>0.84063947018659235</v>
      </c>
      <c r="AP176" s="61">
        <f t="shared" si="126"/>
        <v>0.77772986775825093</v>
      </c>
      <c r="AQ176" s="61">
        <f t="shared" si="127"/>
        <v>0.10895061079941656</v>
      </c>
      <c r="AR176" s="61">
        <f t="shared" si="128"/>
        <v>5.8460638590053425E-2</v>
      </c>
      <c r="AS176" s="61">
        <f t="shared" si="129"/>
        <v>-0.46372745698937029</v>
      </c>
      <c r="AT176" s="61">
        <f t="shared" si="130"/>
        <v>-2.7447867837643259E-3</v>
      </c>
      <c r="AU176" s="61">
        <f t="shared" si="131"/>
        <v>-0.14381134361815615</v>
      </c>
      <c r="AV176" s="61">
        <f t="shared" si="132"/>
        <v>-0.30262595013248245</v>
      </c>
      <c r="AW176" s="61">
        <f t="shared" si="133"/>
        <v>0.33081973763379952</v>
      </c>
      <c r="AX176" s="61">
        <f t="shared" si="134"/>
        <v>4.9702910065427035E-2</v>
      </c>
      <c r="AY176" s="61">
        <f t="shared" si="135"/>
        <v>0.39819102614184532</v>
      </c>
      <c r="AZ176" s="61"/>
      <c r="BA176" s="62"/>
      <c r="BB176" s="66">
        <f t="array" ref="BB176:BD176">LINEST(D116:D175,Q116:R175,TRUE,FALSE)</f>
        <v>0.84063947018659235</v>
      </c>
      <c r="BC176" s="61">
        <v>1.1092821955466614</v>
      </c>
      <c r="BD176" s="61">
        <v>-9.4902957898933011E-3</v>
      </c>
      <c r="BE176" s="62"/>
      <c r="BF176" s="66">
        <f t="array" ref="BF176:BH176">LINEST(E116:E175,Q116:R175,TRUE,FALSE)</f>
        <v>0.77772986775825093</v>
      </c>
      <c r="BG176" s="61">
        <v>1.2661220025224826</v>
      </c>
      <c r="BH176" s="61">
        <v>-4.2216326592446306E-3</v>
      </c>
      <c r="BI176" s="62"/>
      <c r="BJ176" s="66">
        <f t="array" ref="BJ176:BL176">LINEST(F116:F175,Q116:R175,TRUE,FALSE)</f>
        <v>0.10895061079941656</v>
      </c>
      <c r="BK176" s="61">
        <v>1.0060671493888824</v>
      </c>
      <c r="BL176" s="61">
        <v>1.5533497511765349E-3</v>
      </c>
      <c r="BM176" s="62"/>
      <c r="BN176" s="66">
        <f t="array" ref="BN176:BP176">LINEST(G116:G175,Q116:R175,TRUE,FALSE)</f>
        <v>5.8460638590053425E-2</v>
      </c>
      <c r="BO176" s="61">
        <v>0.7530011342009576</v>
      </c>
      <c r="BP176" s="61">
        <v>8.6082020239144116E-4</v>
      </c>
      <c r="BQ176" s="61"/>
      <c r="BR176" s="66">
        <f t="array" ref="BR176:BT176">LINEST(H116:H175,Q116:R175,TRUE,FALSE)</f>
        <v>-0.46372745698937029</v>
      </c>
      <c r="BS176" s="61">
        <v>0.89646116892274585</v>
      </c>
      <c r="BT176" s="61">
        <v>4.2562074662919067E-3</v>
      </c>
      <c r="BU176" s="82"/>
      <c r="BV176" s="66">
        <f t="array" ref="BV176:BX176">LINEST(I116:I175,Q116:R175,TRUE,FALSE)</f>
        <v>-2.7447867837643259E-3</v>
      </c>
      <c r="BW176" s="61">
        <v>1.0265316571023921</v>
      </c>
      <c r="BX176" s="61">
        <v>5.768689450883404E-3</v>
      </c>
      <c r="BY176" s="82"/>
      <c r="BZ176" s="66">
        <f t="array" ref="BZ176:CB176">LINEST(J116:J175,Q116:R175,TRUE,FALSE)</f>
        <v>-0.14381134361815615</v>
      </c>
      <c r="CA176" s="61">
        <v>1.0706728416398006</v>
      </c>
      <c r="CB176" s="61">
        <v>1.8932766482697345E-3</v>
      </c>
      <c r="CC176" s="82"/>
      <c r="CD176" s="66">
        <f t="array" ref="CD176:CF176">LINEST(K116:K175,Q116:R175,TRUE,FALSE)</f>
        <v>-0.30262595013248245</v>
      </c>
      <c r="CE176" s="61">
        <v>1.1065230798285266</v>
      </c>
      <c r="CF176" s="61">
        <v>-3.8919128692582413E-4</v>
      </c>
      <c r="CG176" s="82"/>
      <c r="CH176" s="66">
        <f t="array" ref="CH176:CJ176">LINEST(L116:L175,Q116:R175,TRUE,FALSE)</f>
        <v>0.33081973763379952</v>
      </c>
      <c r="CI176" s="61">
        <v>0.5895733016114808</v>
      </c>
      <c r="CJ176" s="61">
        <v>1.1297026437897882E-3</v>
      </c>
      <c r="CK176" s="82"/>
      <c r="CL176" s="66">
        <f t="array" ref="CL176:CN176">LINEST(M116:M175,Q116:R175,TRUE,FALSE)</f>
        <v>4.9702910065427035E-2</v>
      </c>
      <c r="CM176" s="61">
        <v>0.77513304744497369</v>
      </c>
      <c r="CN176" s="61">
        <v>-1.3278836790375451E-3</v>
      </c>
      <c r="CO176" s="61"/>
      <c r="CP176" s="66">
        <f t="array" ref="CP176:CR176">LINEST(N116:N175,Q116:R175,TRUE,FALSE)</f>
        <v>0.39819102614184532</v>
      </c>
      <c r="CQ176" s="61">
        <v>0.8491934777933301</v>
      </c>
      <c r="CR176" s="61">
        <v>-2.3492469220240302E-3</v>
      </c>
      <c r="CU176" s="15">
        <v>42979</v>
      </c>
      <c r="CV176" s="16">
        <f t="shared" si="136"/>
        <v>4.8081172468453365E-3</v>
      </c>
      <c r="CW176" s="16">
        <f t="shared" si="137"/>
        <v>9.2351721937143465E-3</v>
      </c>
      <c r="CX176" s="16">
        <f t="shared" si="138"/>
        <v>1.7832484058697379E-2</v>
      </c>
      <c r="CY176" s="16">
        <f t="shared" si="139"/>
        <v>1.3822807257370095E-2</v>
      </c>
      <c r="CZ176" s="16">
        <f t="shared" si="140"/>
        <v>2.7451184572506782E-2</v>
      </c>
      <c r="DA176" s="16">
        <f t="shared" si="141"/>
        <v>2.0543583474503052E-2</v>
      </c>
      <c r="DB176" s="16">
        <f t="shared" si="142"/>
        <v>2.4332717088426967E-2</v>
      </c>
      <c r="DC176" s="16">
        <f t="shared" si="143"/>
        <v>2.8322272726893021E-2</v>
      </c>
      <c r="DD176" s="16">
        <f t="shared" si="144"/>
        <v>4.9463231950264419E-3</v>
      </c>
      <c r="DE176" s="16">
        <f t="shared" si="145"/>
        <v>1.4445051479576893E-2</v>
      </c>
      <c r="DF176" s="16">
        <f t="shared" si="146"/>
        <v>8.7387844093457512E-3</v>
      </c>
    </row>
    <row r="177" spans="3:110" x14ac:dyDescent="0.35">
      <c r="C177" s="15">
        <v>43009</v>
      </c>
      <c r="D177" s="9">
        <f>MSCI!AD179</f>
        <v>2.3192132021398544E-3</v>
      </c>
      <c r="E177" s="9">
        <f>MSCI!AE179</f>
        <v>2.9973910027744695E-2</v>
      </c>
      <c r="F177" s="9">
        <f>MSCI!AF179</f>
        <v>1.5173141318581336E-2</v>
      </c>
      <c r="G177" s="9">
        <f>MSCI!AG179</f>
        <v>-2.1804402807887239E-3</v>
      </c>
      <c r="H177" s="9">
        <f>MSCI!AH179</f>
        <v>-1.3889377576918709E-2</v>
      </c>
      <c r="I177" s="9">
        <f>MSCI!AI179</f>
        <v>7.0338052748810623E-2</v>
      </c>
      <c r="J177" s="9">
        <f>MSCI!AJ179</f>
        <v>1.7255635112724606E-2</v>
      </c>
      <c r="K177" s="9">
        <f>MSCI!AK179</f>
        <v>1.2641827981006278E-2</v>
      </c>
      <c r="L177" s="9">
        <f>MSCI!AL179</f>
        <v>2.6232669547613337E-2</v>
      </c>
      <c r="M177" s="9">
        <f>MSCI!AM179</f>
        <v>6.3436843992436612E-3</v>
      </c>
      <c r="N177" s="9">
        <f>MSCI!AN179</f>
        <v>-3.5414641556721853E-2</v>
      </c>
      <c r="O177" s="9"/>
      <c r="P177" s="15">
        <v>43009</v>
      </c>
      <c r="Q177" s="17">
        <v>1.7178823017935448E-2</v>
      </c>
      <c r="R177" s="8">
        <v>1.4418729796119455E-2</v>
      </c>
      <c r="S177" s="8"/>
      <c r="T177" s="65">
        <f t="shared" si="124"/>
        <v>43009</v>
      </c>
      <c r="U177" s="61">
        <f t="shared" si="113"/>
        <v>1.1267948277523869</v>
      </c>
      <c r="V177" s="61">
        <f t="shared" si="114"/>
        <v>1.2556521453146048</v>
      </c>
      <c r="W177" s="61">
        <f t="shared" si="115"/>
        <v>1.0123992962557655</v>
      </c>
      <c r="X177" s="61">
        <f t="shared" si="116"/>
        <v>0.75096745544806109</v>
      </c>
      <c r="Y177" s="61">
        <f t="shared" si="117"/>
        <v>0.88961059998001391</v>
      </c>
      <c r="Z177" s="61">
        <f t="shared" si="118"/>
        <v>1.029524787139722</v>
      </c>
      <c r="AA177" s="61">
        <f t="shared" si="119"/>
        <v>1.0737615252547608</v>
      </c>
      <c r="AB177" s="61">
        <f t="shared" si="120"/>
        <v>1.1054550129050467</v>
      </c>
      <c r="AC177" s="61">
        <f t="shared" si="121"/>
        <v>0.57978825251593857</v>
      </c>
      <c r="AD177" s="61">
        <f t="shared" si="122"/>
        <v>0.76897291656104749</v>
      </c>
      <c r="AE177" s="61">
        <f t="shared" si="123"/>
        <v>0.84736866345768691</v>
      </c>
      <c r="AF177" s="66"/>
      <c r="AG177" s="66"/>
      <c r="AH177" s="66"/>
      <c r="AI177" s="66"/>
      <c r="AJ177" s="66"/>
      <c r="AN177" s="67">
        <v>43009</v>
      </c>
      <c r="AO177" s="61">
        <f t="shared" si="125"/>
        <v>0.74330718419888564</v>
      </c>
      <c r="AP177" s="61">
        <f t="shared" si="126"/>
        <v>0.77888894059513769</v>
      </c>
      <c r="AQ177" s="61">
        <f t="shared" si="127"/>
        <v>8.7837156317179449E-2</v>
      </c>
      <c r="AR177" s="61">
        <f t="shared" si="128"/>
        <v>8.2690371375193139E-2</v>
      </c>
      <c r="AS177" s="61">
        <f t="shared" si="129"/>
        <v>-0.43991921044314486</v>
      </c>
      <c r="AT177" s="61">
        <f t="shared" si="130"/>
        <v>8.5503343572423379E-3</v>
      </c>
      <c r="AU177" s="61">
        <f t="shared" si="131"/>
        <v>-0.14196243810928758</v>
      </c>
      <c r="AV177" s="61">
        <f t="shared" si="132"/>
        <v>-0.31005406283550813</v>
      </c>
      <c r="AW177" s="61">
        <f t="shared" si="133"/>
        <v>0.36979956306696743</v>
      </c>
      <c r="AX177" s="61">
        <f t="shared" si="134"/>
        <v>8.090966203883021E-2</v>
      </c>
      <c r="AY177" s="61">
        <f t="shared" si="135"/>
        <v>0.39981143818056003</v>
      </c>
      <c r="AZ177" s="61"/>
      <c r="BA177" s="62"/>
      <c r="BB177" s="66">
        <f t="array" ref="BB177:BD177">LINEST(D117:D176,Q117:R176,TRUE,FALSE)</f>
        <v>0.74330718419888564</v>
      </c>
      <c r="BC177" s="61">
        <v>1.1267948277523869</v>
      </c>
      <c r="BD177" s="61">
        <v>-8.430272439617522E-3</v>
      </c>
      <c r="BE177" s="62"/>
      <c r="BF177" s="66">
        <f t="array" ref="BF177:BH177">LINEST(E117:E176,Q117:R176,TRUE,FALSE)</f>
        <v>0.77888894059513769</v>
      </c>
      <c r="BG177" s="61">
        <v>1.2556521453146048</v>
      </c>
      <c r="BH177" s="61">
        <v>-4.555478560884646E-3</v>
      </c>
      <c r="BI177" s="62"/>
      <c r="BJ177" s="66">
        <f t="array" ref="BJ177:BL177">LINEST(F117:F176,Q117:R176,TRUE,FALSE)</f>
        <v>8.7837156317179449E-2</v>
      </c>
      <c r="BK177" s="61">
        <v>1.0123992962557655</v>
      </c>
      <c r="BL177" s="61">
        <v>1.8625940186637025E-3</v>
      </c>
      <c r="BM177" s="62"/>
      <c r="BN177" s="66">
        <f t="array" ref="BN177:BP177">LINEST(G117:G176,Q117:R176,TRUE,FALSE)</f>
        <v>8.2690371375193139E-2</v>
      </c>
      <c r="BO177" s="61">
        <v>0.75096745544806109</v>
      </c>
      <c r="BP177" s="61">
        <v>6.6974994245591179E-4</v>
      </c>
      <c r="BQ177" s="61"/>
      <c r="BR177" s="66">
        <f t="array" ref="BR177:BT177">LINEST(H117:H176,Q117:R176,TRUE,FALSE)</f>
        <v>-0.43991921044314486</v>
      </c>
      <c r="BS177" s="61">
        <v>0.88961059998001391</v>
      </c>
      <c r="BT177" s="61">
        <v>3.9165643265674762E-3</v>
      </c>
      <c r="BU177" s="82"/>
      <c r="BV177" s="66">
        <f t="array" ref="BV177:BX177">LINEST(I117:I176,Q117:R176,TRUE,FALSE)</f>
        <v>8.5503343572423379E-3</v>
      </c>
      <c r="BW177" s="61">
        <v>1.029524787139722</v>
      </c>
      <c r="BX177" s="61">
        <v>5.8029939227311009E-3</v>
      </c>
      <c r="BY177" s="82"/>
      <c r="BZ177" s="66">
        <f t="array" ref="BZ177:CB177">LINEST(J117:J176,Q117:R176,TRUE,FALSE)</f>
        <v>-0.14196243810928758</v>
      </c>
      <c r="CA177" s="61">
        <v>1.0737615252547608</v>
      </c>
      <c r="CB177" s="61">
        <v>1.9802434860118718E-3</v>
      </c>
      <c r="CC177" s="82"/>
      <c r="CD177" s="66">
        <f t="array" ref="CD177:CF177">LINEST(K117:K176,Q117:R176,TRUE,FALSE)</f>
        <v>-0.31005406283550813</v>
      </c>
      <c r="CE177" s="61">
        <v>1.1054550129050467</v>
      </c>
      <c r="CF177" s="61">
        <v>-3.8356701146347613E-4</v>
      </c>
      <c r="CG177" s="82"/>
      <c r="CH177" s="66">
        <f t="array" ref="CH177:CJ177">LINEST(L117:L176,Q117:R176,TRUE,FALSE)</f>
        <v>0.36979956306696743</v>
      </c>
      <c r="CI177" s="61">
        <v>0.57978825251593857</v>
      </c>
      <c r="CJ177" s="61">
        <v>6.1842090531863013E-4</v>
      </c>
      <c r="CK177" s="82"/>
      <c r="CL177" s="66">
        <f t="array" ref="CL177:CN177">LINEST(M117:M176,Q117:R176,TRUE,FALSE)</f>
        <v>8.090966203883021E-2</v>
      </c>
      <c r="CM177" s="61">
        <v>0.76897291656104749</v>
      </c>
      <c r="CN177" s="61">
        <v>-1.6848168023259778E-3</v>
      </c>
      <c r="CO177" s="61"/>
      <c r="CP177" s="66">
        <f t="array" ref="CP177:CR177">LINEST(N117:N176,Q117:R176,TRUE,FALSE)</f>
        <v>0.39981143818056003</v>
      </c>
      <c r="CQ177" s="61">
        <v>0.84736866345768691</v>
      </c>
      <c r="CR177" s="61">
        <v>-2.4148920144179764E-3</v>
      </c>
      <c r="CU177" s="15">
        <v>43009</v>
      </c>
      <c r="CV177" s="16">
        <f t="shared" si="136"/>
        <v>3.0074554367961435E-2</v>
      </c>
      <c r="CW177" s="16">
        <f t="shared" si="137"/>
        <v>3.2801215152077588E-2</v>
      </c>
      <c r="CX177" s="16">
        <f t="shared" si="138"/>
        <v>1.8658328556857111E-2</v>
      </c>
      <c r="CY177" s="16">
        <f t="shared" si="139"/>
        <v>1.4093027130971245E-2</v>
      </c>
      <c r="CZ177" s="16">
        <f t="shared" si="140"/>
        <v>8.9393868244341083E-3</v>
      </c>
      <c r="DA177" s="16">
        <f t="shared" si="141"/>
        <v>1.7809309071614501E-2</v>
      </c>
      <c r="DB177" s="16">
        <f t="shared" si="142"/>
        <v>1.6399041169523811E-2</v>
      </c>
      <c r="DC177" s="16">
        <f t="shared" si="143"/>
        <v>1.4519830266771106E-2</v>
      </c>
      <c r="DD177" s="16">
        <f t="shared" si="144"/>
        <v>1.5292119756435015E-2</v>
      </c>
      <c r="DE177" s="16">
        <f t="shared" si="145"/>
        <v>1.4376664194021114E-2</v>
      </c>
      <c r="DF177" s="16">
        <f t="shared" si="146"/>
        <v>2.0321569397007522E-2</v>
      </c>
    </row>
    <row r="178" spans="3:110" x14ac:dyDescent="0.35">
      <c r="C178" s="15">
        <v>43040</v>
      </c>
      <c r="D178" s="9">
        <f>MSCI!AD180</f>
        <v>9.3647035063350557E-3</v>
      </c>
      <c r="E178" s="9">
        <f>MSCI!AE180</f>
        <v>5.5066832235741124E-3</v>
      </c>
      <c r="F178" s="9">
        <f>MSCI!AF180</f>
        <v>1.5330433696281117E-2</v>
      </c>
      <c r="G178" s="9">
        <f>MSCI!AG180</f>
        <v>3.390849944629009E-2</v>
      </c>
      <c r="H178" s="9">
        <f>MSCI!AH180</f>
        <v>2.156962079814256E-2</v>
      </c>
      <c r="I178" s="9">
        <f>MSCI!AI180</f>
        <v>1.0660213760894818E-2</v>
      </c>
      <c r="J178" s="9">
        <f>MSCI!AJ180</f>
        <v>3.1533057108479694E-2</v>
      </c>
      <c r="K178" s="9">
        <f>MSCI!AK180</f>
        <v>1.8280596726627681E-2</v>
      </c>
      <c r="L178" s="9">
        <f>MSCI!AL180</f>
        <v>1.3057787548009066E-2</v>
      </c>
      <c r="M178" s="9">
        <f>MSCI!AM180</f>
        <v>2.3908578467064675E-2</v>
      </c>
      <c r="N178" s="9">
        <f>MSCI!AN180</f>
        <v>3.4074407385640208E-2</v>
      </c>
      <c r="O178" s="9"/>
      <c r="P178" s="15">
        <v>43040</v>
      </c>
      <c r="Q178" s="17">
        <v>1.8869920309792561E-2</v>
      </c>
      <c r="R178" s="8">
        <v>-8.5414819640269538E-3</v>
      </c>
      <c r="S178" s="8"/>
      <c r="T178" s="65">
        <f t="shared" si="124"/>
        <v>43040</v>
      </c>
      <c r="U178" s="61">
        <f t="shared" si="113"/>
        <v>1.1236933606951616</v>
      </c>
      <c r="V178" s="61">
        <f t="shared" si="114"/>
        <v>1.2622198293245326</v>
      </c>
      <c r="W178" s="61">
        <f t="shared" si="115"/>
        <v>1.0139375119027378</v>
      </c>
      <c r="X178" s="61">
        <f t="shared" si="116"/>
        <v>0.74628932627996947</v>
      </c>
      <c r="Y178" s="61">
        <f t="shared" si="117"/>
        <v>0.88221788012291236</v>
      </c>
      <c r="Z178" s="61">
        <f t="shared" si="118"/>
        <v>1.0225133552533305</v>
      </c>
      <c r="AA178" s="61">
        <f t="shared" si="119"/>
        <v>1.0748153254035253</v>
      </c>
      <c r="AB178" s="61">
        <f t="shared" si="120"/>
        <v>1.1148294320328047</v>
      </c>
      <c r="AC178" s="61">
        <f t="shared" si="121"/>
        <v>0.58618352846886046</v>
      </c>
      <c r="AD178" s="61">
        <f t="shared" si="122"/>
        <v>0.77257476960939464</v>
      </c>
      <c r="AE178" s="61">
        <f t="shared" si="123"/>
        <v>0.82281994375035883</v>
      </c>
      <c r="AF178" s="66"/>
      <c r="AG178" s="66"/>
      <c r="AH178" s="66"/>
      <c r="AI178" s="66"/>
      <c r="AJ178" s="66"/>
      <c r="AN178" s="67">
        <v>43040</v>
      </c>
      <c r="AO178" s="61">
        <f t="shared" si="125"/>
        <v>0.72540496859880244</v>
      </c>
      <c r="AP178" s="61">
        <f t="shared" si="126"/>
        <v>0.78429231254364717</v>
      </c>
      <c r="AQ178" s="61">
        <f t="shared" si="127"/>
        <v>8.4331763500328727E-2</v>
      </c>
      <c r="AR178" s="61">
        <f t="shared" si="128"/>
        <v>6.5810488778684895E-2</v>
      </c>
      <c r="AS178" s="61">
        <f t="shared" si="129"/>
        <v>-0.46656949974910372</v>
      </c>
      <c r="AT178" s="61">
        <f t="shared" si="130"/>
        <v>4.3064397213861474E-2</v>
      </c>
      <c r="AU178" s="61">
        <f t="shared" si="131"/>
        <v>-0.14225733526643478</v>
      </c>
      <c r="AV178" s="61">
        <f t="shared" si="132"/>
        <v>-0.30562674687263142</v>
      </c>
      <c r="AW178" s="61">
        <f t="shared" si="133"/>
        <v>0.38222618662406599</v>
      </c>
      <c r="AX178" s="61">
        <f t="shared" si="134"/>
        <v>7.782204136818216E-2</v>
      </c>
      <c r="AY178" s="61">
        <f t="shared" si="135"/>
        <v>0.3407495009325251</v>
      </c>
      <c r="AZ178" s="61"/>
      <c r="BB178" s="66">
        <f t="array" ref="BB178:BD178">LINEST(D118:D177,Q118:R177,TRUE,FALSE)</f>
        <v>0.72540496859880244</v>
      </c>
      <c r="BC178" s="61">
        <v>1.1236933606951616</v>
      </c>
      <c r="BD178" s="61">
        <v>-8.8252654825649191E-3</v>
      </c>
      <c r="BF178" s="66">
        <f t="array" ref="BF178:BH178">LINEST(E118:E177,Q118:R177,TRUE,FALSE)</f>
        <v>0.78429231254364717</v>
      </c>
      <c r="BG178" s="61">
        <v>1.2622198293245326</v>
      </c>
      <c r="BH178" s="61">
        <v>-4.879829135791847E-3</v>
      </c>
      <c r="BJ178" s="66">
        <f t="array" ref="BJ178:BL178">LINEST(F118:F177,Q118:R177,TRUE,FALSE)</f>
        <v>8.4331763500328727E-2</v>
      </c>
      <c r="BK178" s="61">
        <v>1.0139375119027378</v>
      </c>
      <c r="BL178" s="61">
        <v>1.6162608627189432E-3</v>
      </c>
      <c r="BM178" s="62"/>
      <c r="BN178" s="66">
        <f t="array" ref="BN178:BP178">LINEST(G118:G177,Q118:R177,TRUE,FALSE)</f>
        <v>6.5810488778684895E-2</v>
      </c>
      <c r="BO178" s="61">
        <v>0.74628932627996947</v>
      </c>
      <c r="BP178" s="61">
        <v>4.3544941221868613E-4</v>
      </c>
      <c r="BQ178" s="61"/>
      <c r="BR178" s="66">
        <f t="array" ref="BR178:BT178">LINEST(H118:H177,Q118:R177,TRUE,FALSE)</f>
        <v>-0.46656949974910372</v>
      </c>
      <c r="BS178" s="61">
        <v>0.88221788012291236</v>
      </c>
      <c r="BT178" s="61">
        <v>3.5471814938795683E-3</v>
      </c>
      <c r="BU178" s="82"/>
      <c r="BV178" s="66">
        <f t="array" ref="BV178:BX178">LINEST(I118:I177,Q118:R177,TRUE,FALSE)</f>
        <v>4.3064397213861474E-2</v>
      </c>
      <c r="BW178" s="61">
        <v>1.0225133552533305</v>
      </c>
      <c r="BX178" s="61">
        <v>7.5877286135199945E-3</v>
      </c>
      <c r="BY178" s="82"/>
      <c r="BZ178" s="66">
        <f t="array" ref="BZ178:CB178">LINEST(J118:J177,Q118:R177,TRUE,FALSE)</f>
        <v>-0.14225733526643478</v>
      </c>
      <c r="CA178" s="61">
        <v>1.0748153254035253</v>
      </c>
      <c r="CB178" s="61">
        <v>1.8867104810296425E-3</v>
      </c>
      <c r="CC178" s="82"/>
      <c r="CD178" s="66">
        <f t="array" ref="CD178:CF178">LINEST(K118:K177,Q118:R177,TRUE,FALSE)</f>
        <v>-0.30562674687263142</v>
      </c>
      <c r="CE178" s="61">
        <v>1.1148294320328047</v>
      </c>
      <c r="CF178" s="61">
        <v>-9.6384403668483784E-4</v>
      </c>
      <c r="CG178" s="82"/>
      <c r="CH178" s="66">
        <f t="array" ref="CH178:CJ178">LINEST(L118:L177,Q118:R177,TRUE,FALSE)</f>
        <v>0.38222618662406599</v>
      </c>
      <c r="CI178" s="61">
        <v>0.58618352846886046</v>
      </c>
      <c r="CJ178" s="61">
        <v>5.5844695546697918E-4</v>
      </c>
      <c r="CK178" s="82"/>
      <c r="CL178" s="66">
        <f t="array" ref="CL178:CN178">LINEST(M118:M177,Q118:R177,TRUE,FALSE)</f>
        <v>7.782204136818216E-2</v>
      </c>
      <c r="CM178" s="61">
        <v>0.77257476960939464</v>
      </c>
      <c r="CN178" s="61">
        <v>-2.0787735253286698E-3</v>
      </c>
      <c r="CO178" s="61"/>
      <c r="CP178" s="66">
        <f t="array" ref="CP178:CR178">LINEST(N118:N177,Q118:R177,TRUE,FALSE)</f>
        <v>0.3407495009325251</v>
      </c>
      <c r="CQ178" s="61">
        <v>0.82281994375035883</v>
      </c>
      <c r="CR178" s="61">
        <v>-2.5903901243315569E-3</v>
      </c>
      <c r="CU178" s="15">
        <v>43040</v>
      </c>
      <c r="CV178" s="16">
        <f t="shared" si="136"/>
        <v>1.5007970713058478E-2</v>
      </c>
      <c r="CW178" s="16">
        <f t="shared" si="137"/>
        <v>1.7118968950677348E-2</v>
      </c>
      <c r="CX178" s="16">
        <f t="shared" si="138"/>
        <v>1.8412601811781365E-2</v>
      </c>
      <c r="CY178" s="16">
        <f t="shared" si="139"/>
        <v>1.3520301012004868E-2</v>
      </c>
      <c r="CZ178" s="16">
        <f t="shared" si="140"/>
        <v>2.0632576060865531E-2</v>
      </c>
      <c r="DA178" s="16">
        <f t="shared" si="141"/>
        <v>1.8926911757235067E-2</v>
      </c>
      <c r="DB178" s="16">
        <f t="shared" si="142"/>
        <v>2.1496768001537072E-2</v>
      </c>
      <c r="DC178" s="16">
        <f t="shared" si="143"/>
        <v>2.364724788760714E-2</v>
      </c>
      <c r="DD178" s="16">
        <f t="shared" si="144"/>
        <v>7.7964583898921559E-3</v>
      </c>
      <c r="DE178" s="16">
        <f t="shared" si="145"/>
        <v>1.3913708773135537E-2</v>
      </c>
      <c r="DF178" s="16">
        <f t="shared" si="146"/>
        <v>1.261604105141092E-2</v>
      </c>
    </row>
    <row r="179" spans="3:110" x14ac:dyDescent="0.35">
      <c r="C179" s="15">
        <v>43070</v>
      </c>
      <c r="D179" s="9">
        <f>MSCI!AD181</f>
        <v>4.4026663404990771E-2</v>
      </c>
      <c r="E179" s="9">
        <f>MSCI!AE181</f>
        <v>3.5785845993666784E-2</v>
      </c>
      <c r="F179" s="9">
        <f>MSCI!AF181</f>
        <v>1.4539736896583097E-2</v>
      </c>
      <c r="G179" s="9">
        <f>MSCI!AG181</f>
        <v>1.6535101010101069E-2</v>
      </c>
      <c r="H179" s="9">
        <f>MSCI!AH181</f>
        <v>-1.7956873022291911E-3</v>
      </c>
      <c r="I179" s="9">
        <f>MSCI!AI181</f>
        <v>-1.6955423500477221E-3</v>
      </c>
      <c r="J179" s="9">
        <f>MSCI!AJ181</f>
        <v>1.9704988915888608E-2</v>
      </c>
      <c r="K179" s="9">
        <f>MSCI!AK181</f>
        <v>1.7851532394908817E-2</v>
      </c>
      <c r="L179" s="9">
        <f>MSCI!AL181</f>
        <v>-5.0476395325659021E-2</v>
      </c>
      <c r="M179" s="9">
        <f>MSCI!AM181</f>
        <v>3.7837418107190953E-3</v>
      </c>
      <c r="N179" s="9">
        <f>MSCI!AN181</f>
        <v>8.5105689614383556E-3</v>
      </c>
      <c r="O179" s="9"/>
      <c r="P179" s="15">
        <v>43070</v>
      </c>
      <c r="Q179" s="17">
        <v>1.1416580339148316E-2</v>
      </c>
      <c r="R179" s="8">
        <v>1.8209550766783163E-2</v>
      </c>
      <c r="S179" s="8"/>
      <c r="T179" s="65">
        <f t="shared" si="124"/>
        <v>43070</v>
      </c>
      <c r="U179" s="61">
        <f t="shared" si="113"/>
        <v>1.1255798817580278</v>
      </c>
      <c r="V179" s="61">
        <f t="shared" si="114"/>
        <v>1.2609746746932238</v>
      </c>
      <c r="W179" s="61">
        <f t="shared" si="115"/>
        <v>1.0123484756610686</v>
      </c>
      <c r="X179" s="61">
        <f t="shared" si="116"/>
        <v>0.7497332732929517</v>
      </c>
      <c r="Y179" s="61">
        <f t="shared" si="117"/>
        <v>0.88198663059496818</v>
      </c>
      <c r="Z179" s="61">
        <f t="shared" si="118"/>
        <v>1.0190359726598908</v>
      </c>
      <c r="AA179" s="61">
        <f t="shared" si="119"/>
        <v>1.0752192089424886</v>
      </c>
      <c r="AB179" s="61">
        <f t="shared" si="120"/>
        <v>1.1139143467826016</v>
      </c>
      <c r="AC179" s="61">
        <f t="shared" si="121"/>
        <v>0.58946477412155218</v>
      </c>
      <c r="AD179" s="61">
        <f t="shared" si="122"/>
        <v>0.77532788215762238</v>
      </c>
      <c r="AE179" s="61">
        <f t="shared" si="123"/>
        <v>0.82858041831361562</v>
      </c>
      <c r="AF179" s="66"/>
      <c r="AG179" s="66"/>
      <c r="AH179" s="66"/>
      <c r="AI179" s="66"/>
      <c r="AJ179" s="66"/>
      <c r="AN179" s="67">
        <v>43070</v>
      </c>
      <c r="AO179" s="61">
        <f t="shared" si="125"/>
        <v>0.72391379354751839</v>
      </c>
      <c r="AP179" s="61">
        <f t="shared" si="126"/>
        <v>0.7868497934157398</v>
      </c>
      <c r="AQ179" s="61">
        <f t="shared" si="127"/>
        <v>8.6273242430875613E-2</v>
      </c>
      <c r="AR179" s="61">
        <f t="shared" si="128"/>
        <v>5.8284554810034701E-2</v>
      </c>
      <c r="AS179" s="61">
        <f t="shared" si="129"/>
        <v>-0.46563269683358927</v>
      </c>
      <c r="AT179" s="61">
        <f t="shared" si="130"/>
        <v>4.9205680869131074E-2</v>
      </c>
      <c r="AU179" s="61">
        <f t="shared" si="131"/>
        <v>-0.14511307609721688</v>
      </c>
      <c r="AV179" s="61">
        <f t="shared" si="132"/>
        <v>-0.30393230713945862</v>
      </c>
      <c r="AW179" s="61">
        <f t="shared" si="133"/>
        <v>0.37991500924760119</v>
      </c>
      <c r="AX179" s="61">
        <f t="shared" si="134"/>
        <v>7.3122420705682145E-2</v>
      </c>
      <c r="AY179" s="61">
        <f t="shared" si="135"/>
        <v>0.33132840477355868</v>
      </c>
      <c r="AZ179" s="61"/>
      <c r="BB179" s="66">
        <f t="array" ref="BB179:BD179">LINEST(D119:D178,Q119:R178,TRUE,FALSE)</f>
        <v>0.72391379354751839</v>
      </c>
      <c r="BC179" s="61">
        <v>1.1255798817580278</v>
      </c>
      <c r="BD179" s="61">
        <v>-8.4551790233253852E-3</v>
      </c>
      <c r="BF179" s="66">
        <f t="array" ref="BF179:BH179">LINEST(E119:E178,Q119:R178,TRUE,FALSE)</f>
        <v>0.7868497934157398</v>
      </c>
      <c r="BG179" s="61">
        <v>1.2609746746932238</v>
      </c>
      <c r="BH179" s="61">
        <v>-4.9139459508109069E-3</v>
      </c>
      <c r="BJ179" s="66">
        <f t="array" ref="BJ179:BL179">LINEST(F119:F178,Q119:R178,TRUE,FALSE)</f>
        <v>8.6273242430875613E-2</v>
      </c>
      <c r="BK179" s="61">
        <v>1.0123484756610686</v>
      </c>
      <c r="BL179" s="61">
        <v>1.3960923144390206E-3</v>
      </c>
      <c r="BM179" s="62"/>
      <c r="BN179" s="66">
        <f t="array" ref="BN179:BP179">LINEST(G119:G178,Q119:R178,TRUE,FALSE)</f>
        <v>5.8284554810034701E-2</v>
      </c>
      <c r="BO179" s="61">
        <v>0.7497332732929517</v>
      </c>
      <c r="BP179" s="61">
        <v>4.6940254026632132E-4</v>
      </c>
      <c r="BQ179" s="61"/>
      <c r="BR179" s="66">
        <f t="array" ref="BR179:BT179">LINEST(H119:H178,Q119:R178,TRUE,FALSE)</f>
        <v>-0.46563269683358927</v>
      </c>
      <c r="BS179" s="61">
        <v>0.88198663059496818</v>
      </c>
      <c r="BT179" s="61">
        <v>3.6025344947884096E-3</v>
      </c>
      <c r="BU179" s="82"/>
      <c r="BV179" s="66">
        <f t="array" ref="BV179:BX179">LINEST(I119:I178,Q119:R178,TRUE,FALSE)</f>
        <v>4.9205680869131074E-2</v>
      </c>
      <c r="BW179" s="61">
        <v>1.0190359726598908</v>
      </c>
      <c r="BX179" s="61">
        <v>7.3587302510317327E-3</v>
      </c>
      <c r="BY179" s="82"/>
      <c r="BZ179" s="66">
        <f t="array" ref="BZ179:CB179">LINEST(J119:J178,Q119:R178,TRUE,FALSE)</f>
        <v>-0.14511307609721688</v>
      </c>
      <c r="CA179" s="61">
        <v>1.0752192089424886</v>
      </c>
      <c r="CB179" s="61">
        <v>1.6271273310527697E-3</v>
      </c>
      <c r="CC179" s="82"/>
      <c r="CD179" s="66">
        <f t="array" ref="CD179:CF179">LINEST(K119:K178,Q119:R178,TRUE,FALSE)</f>
        <v>-0.30393230713945862</v>
      </c>
      <c r="CE179" s="61">
        <v>1.1139143467826016</v>
      </c>
      <c r="CF179" s="61">
        <v>-1.0136414561231287E-3</v>
      </c>
      <c r="CG179" s="82"/>
      <c r="CH179" s="66">
        <f t="array" ref="CH179:CJ179">LINEST(L119:L178,Q119:R178,TRUE,FALSE)</f>
        <v>0.37991500924760119</v>
      </c>
      <c r="CI179" s="61">
        <v>0.58946477412155218</v>
      </c>
      <c r="CJ179" s="61">
        <v>1.2398691757483501E-3</v>
      </c>
      <c r="CK179" s="82"/>
      <c r="CL179" s="66">
        <f t="array" ref="CL179:CN179">LINEST(M119:M178,Q119:R178,TRUE,FALSE)</f>
        <v>7.3122420705682145E-2</v>
      </c>
      <c r="CM179" s="61">
        <v>0.77532788215762238</v>
      </c>
      <c r="CN179" s="61">
        <v>-1.8757575733685629E-3</v>
      </c>
      <c r="CO179" s="61"/>
      <c r="CP179" s="66">
        <f t="array" ref="CP179:CR179">LINEST(N119:N178,Q119:R178,TRUE,FALSE)</f>
        <v>0.33132840477355868</v>
      </c>
      <c r="CQ179" s="61">
        <v>0.82858041831361562</v>
      </c>
      <c r="CR179" s="61">
        <v>-2.1105558797326791E-3</v>
      </c>
      <c r="CU179" s="15">
        <v>43070</v>
      </c>
      <c r="CV179" s="16">
        <f t="shared" si="136"/>
        <v>2.6032418122597708E-2</v>
      </c>
      <c r="CW179" s="16">
        <f t="shared" si="137"/>
        <v>2.8724199938303361E-2</v>
      </c>
      <c r="CX179" s="16">
        <f t="shared" si="138"/>
        <v>1.3128554691458945E-2</v>
      </c>
      <c r="CY179" s="16">
        <f t="shared" si="139"/>
        <v>9.6207257072143063E-3</v>
      </c>
      <c r="CZ179" s="16">
        <f t="shared" si="140"/>
        <v>1.5903089945767859E-3</v>
      </c>
      <c r="DA179" s="16">
        <f t="shared" si="141"/>
        <v>1.2529919394154364E-2</v>
      </c>
      <c r="DB179" s="16">
        <f t="shared" si="142"/>
        <v>9.6328825549710801E-3</v>
      </c>
      <c r="DC179" s="16">
        <f t="shared" si="143"/>
        <v>7.1826218544519833E-3</v>
      </c>
      <c r="DD179" s="16">
        <f t="shared" si="144"/>
        <v>1.3647753598813706E-2</v>
      </c>
      <c r="DE179" s="16">
        <f t="shared" si="145"/>
        <v>1.0183119487864409E-2</v>
      </c>
      <c r="DF179" s="16">
        <f t="shared" si="146"/>
        <v>1.5492896320323909E-2</v>
      </c>
    </row>
    <row r="180" spans="3:110" x14ac:dyDescent="0.35">
      <c r="C180" s="15">
        <v>43101</v>
      </c>
      <c r="D180" s="85">
        <f>MSCI!AD182</f>
        <v>2.6905615559832487E-2</v>
      </c>
      <c r="E180" s="85">
        <f>MSCI!AE182</f>
        <v>4.7673520604591603E-2</v>
      </c>
      <c r="F180" s="85">
        <f>MSCI!AF182</f>
        <v>5.4824764015744966E-2</v>
      </c>
      <c r="G180" s="85">
        <f>MSCI!AG182</f>
        <v>1.5244463136644716E-2</v>
      </c>
      <c r="H180" s="85">
        <f>MSCI!AH182</f>
        <v>5.4844228698308052E-2</v>
      </c>
      <c r="I180" s="85">
        <f>MSCI!AI182</f>
        <v>7.3853777396778758E-2</v>
      </c>
      <c r="J180" s="85">
        <f>MSCI!AJ182</f>
        <v>7.7811108327069251E-2</v>
      </c>
      <c r="K180" s="85">
        <f>MSCI!AK182</f>
        <v>5.9423794268662712E-2</v>
      </c>
      <c r="L180" s="85">
        <f>MSCI!AL182</f>
        <v>-1.2601163704985117E-2</v>
      </c>
      <c r="M180" s="85">
        <f>MSCI!AM182</f>
        <v>4.031160752156239E-3</v>
      </c>
      <c r="N180" s="85">
        <f>MSCI!AN182</f>
        <v>9.3440742302824745E-3</v>
      </c>
      <c r="O180" s="9"/>
      <c r="P180" s="15">
        <v>43101</v>
      </c>
      <c r="Q180" s="86">
        <v>5.0995252746918275E-2</v>
      </c>
      <c r="R180" s="87">
        <v>3.9461442082310699E-3</v>
      </c>
      <c r="S180" s="8"/>
      <c r="T180" s="65">
        <f t="shared" si="124"/>
        <v>43101</v>
      </c>
      <c r="U180" s="61">
        <f t="shared" si="113"/>
        <v>1.1322080694293419</v>
      </c>
      <c r="V180" s="61">
        <f t="shared" si="114"/>
        <v>1.2588299992249234</v>
      </c>
      <c r="W180" s="61">
        <f t="shared" si="115"/>
        <v>1.0097623014568315</v>
      </c>
      <c r="X180" s="61">
        <f t="shared" si="116"/>
        <v>0.75729690819158035</v>
      </c>
      <c r="Y180" s="61">
        <f t="shared" si="117"/>
        <v>0.88328530773949332</v>
      </c>
      <c r="Z180" s="61">
        <f t="shared" si="118"/>
        <v>1.0213098514761807</v>
      </c>
      <c r="AA180" s="61">
        <f t="shared" si="119"/>
        <v>1.0750413844505053</v>
      </c>
      <c r="AB180" s="61">
        <f t="shared" si="120"/>
        <v>1.1085874766166062</v>
      </c>
      <c r="AC180" s="61">
        <f t="shared" si="121"/>
        <v>0.58291106850353713</v>
      </c>
      <c r="AD180" s="61">
        <f t="shared" si="122"/>
        <v>0.76982638347576671</v>
      </c>
      <c r="AE180" s="61">
        <f t="shared" si="123"/>
        <v>0.83322722574459829</v>
      </c>
      <c r="AF180" s="66"/>
      <c r="AG180" s="66"/>
      <c r="AH180" s="66"/>
      <c r="AI180" s="66"/>
      <c r="AJ180" s="66"/>
      <c r="AN180" s="67">
        <v>43101</v>
      </c>
      <c r="AO180" s="61">
        <f t="shared" si="125"/>
        <v>0.76810680084746652</v>
      </c>
      <c r="AP180" s="61">
        <f t="shared" si="126"/>
        <v>0.78726503664831471</v>
      </c>
      <c r="AQ180" s="61">
        <f t="shared" si="127"/>
        <v>7.6436314401990238E-2</v>
      </c>
      <c r="AR180" s="61">
        <f t="shared" si="128"/>
        <v>9.1704209237453843E-2</v>
      </c>
      <c r="AS180" s="61">
        <f t="shared" si="129"/>
        <v>-0.46569559027876201</v>
      </c>
      <c r="AT180" s="61">
        <f t="shared" si="130"/>
        <v>4.2396805792949757E-2</v>
      </c>
      <c r="AU180" s="61">
        <f t="shared" si="131"/>
        <v>-0.13973844814621234</v>
      </c>
      <c r="AV180" s="61">
        <f t="shared" si="132"/>
        <v>-0.31584435246817111</v>
      </c>
      <c r="AW180" s="61">
        <f t="shared" si="133"/>
        <v>0.30811903527186296</v>
      </c>
      <c r="AX180" s="61">
        <f t="shared" si="134"/>
        <v>4.893191455424583E-2</v>
      </c>
      <c r="AY180" s="61">
        <f t="shared" si="135"/>
        <v>0.34553155159689519</v>
      </c>
      <c r="AZ180" s="61"/>
      <c r="BB180" s="66">
        <f t="array" ref="BB180:BD180">LINEST(D120:D179,Q120:R179,TRUE,FALSE)</f>
        <v>0.76810680084746652</v>
      </c>
      <c r="BC180" s="61">
        <v>1.1322080694293419</v>
      </c>
      <c r="BD180" s="61">
        <v>-7.7523944100307864E-3</v>
      </c>
      <c r="BF180" s="66">
        <f t="array" ref="BF180:BH180">LINEST(E120:E179,Q120:R179,TRUE,FALSE)</f>
        <v>0.78726503664831471</v>
      </c>
      <c r="BG180" s="61">
        <v>1.2588299992249234</v>
      </c>
      <c r="BH180" s="61">
        <v>-4.9488388111716625E-3</v>
      </c>
      <c r="BJ180" s="66">
        <f t="array" ref="BJ180:BL180">LINEST(F120:F179,Q120:R179,TRUE,FALSE)</f>
        <v>7.6436314401990238E-2</v>
      </c>
      <c r="BK180" s="61">
        <v>1.0097623014568315</v>
      </c>
      <c r="BL180" s="61">
        <v>1.2187734493142525E-3</v>
      </c>
      <c r="BM180" s="62"/>
      <c r="BN180" s="66">
        <f t="array" ref="BN180:BP180">LINEST(G120:G179,Q120:R179,TRUE,FALSE)</f>
        <v>9.1704209237453843E-2</v>
      </c>
      <c r="BO180" s="61">
        <v>0.75729690819158035</v>
      </c>
      <c r="BP180" s="61">
        <v>1.0488328123383042E-3</v>
      </c>
      <c r="BQ180" s="61"/>
      <c r="BR180" s="66">
        <f t="array" ref="BR180:BT180">LINEST(H120:H179,Q120:R179,TRUE,FALSE)</f>
        <v>-0.46569559027876201</v>
      </c>
      <c r="BS180" s="61">
        <v>0.88328530773949332</v>
      </c>
      <c r="BT180" s="61">
        <v>3.626130092674127E-3</v>
      </c>
      <c r="BU180" s="82"/>
      <c r="BV180" s="66">
        <f t="array" ref="BV180:BX180">LINEST(I120:I179,Q120:R179,TRUE,FALSE)</f>
        <v>4.2396805792949757E-2</v>
      </c>
      <c r="BW180" s="61">
        <v>1.0213098514761807</v>
      </c>
      <c r="BX180" s="61">
        <v>7.3124073446870956E-3</v>
      </c>
      <c r="BY180" s="82"/>
      <c r="BZ180" s="66">
        <f t="array" ref="BZ180:CB180">LINEST(J120:J179,Q120:R179,TRUE,FALSE)</f>
        <v>-0.13973844814621234</v>
      </c>
      <c r="CA180" s="61">
        <v>1.0750413844505053</v>
      </c>
      <c r="CB180" s="61">
        <v>1.6940977111644002E-3</v>
      </c>
      <c r="CC180" s="82"/>
      <c r="CD180" s="66">
        <f t="array" ref="CD180:CF180">LINEST(K120:K179,Q120:R179,TRUE,FALSE)</f>
        <v>-0.31584435246817111</v>
      </c>
      <c r="CE180" s="61">
        <v>1.1085874766166062</v>
      </c>
      <c r="CF180" s="61">
        <v>-1.2696401779969295E-3</v>
      </c>
      <c r="CG180" s="82"/>
      <c r="CH180" s="66">
        <f t="array" ref="CH180:CJ180">LINEST(L120:L179,Q120:R179,TRUE,FALSE)</f>
        <v>0.30811903527186296</v>
      </c>
      <c r="CI180" s="61">
        <v>0.58291106850353713</v>
      </c>
      <c r="CJ180" s="61">
        <v>1.7736735830595137E-4</v>
      </c>
      <c r="CK180" s="82"/>
      <c r="CL180" s="66">
        <f t="array" ref="CL180:CN180">LINEST(M120:M179,Q120:R179,TRUE,FALSE)</f>
        <v>4.893191455424583E-2</v>
      </c>
      <c r="CM180" s="61">
        <v>0.76982638347576671</v>
      </c>
      <c r="CN180" s="61">
        <v>-2.2956735353031939E-3</v>
      </c>
      <c r="CO180" s="61"/>
      <c r="CP180" s="66">
        <f t="array" ref="CP180:CR180">LINEST(N120:N179,Q120:R179,TRUE,FALSE)</f>
        <v>0.34553155159689519</v>
      </c>
      <c r="CQ180" s="61">
        <v>0.83322722574459829</v>
      </c>
      <c r="CR180" s="61">
        <v>-1.8373705641148766E-3</v>
      </c>
      <c r="CU180" s="15">
        <v>43101</v>
      </c>
      <c r="CV180" s="16">
        <f t="shared" si="136"/>
        <v>6.0768296866116817E-2</v>
      </c>
      <c r="CW180" s="16">
        <f t="shared" si="137"/>
        <v>6.7301015340590464E-2</v>
      </c>
      <c r="CX180" s="16">
        <f t="shared" si="138"/>
        <v>5.1794712496476956E-2</v>
      </c>
      <c r="CY180" s="16">
        <f t="shared" si="139"/>
        <v>3.8980425271842194E-2</v>
      </c>
      <c r="CZ180" s="16">
        <f t="shared" si="140"/>
        <v>4.3205655559437665E-2</v>
      </c>
      <c r="DA180" s="16">
        <f t="shared" si="141"/>
        <v>5.2249257918572746E-2</v>
      </c>
      <c r="DB180" s="16">
        <f t="shared" si="142"/>
        <v>5.4270579045631082E-2</v>
      </c>
      <c r="DC180" s="16">
        <f t="shared" si="143"/>
        <v>5.5286331199937422E-2</v>
      </c>
      <c r="DD180" s="16">
        <f t="shared" si="144"/>
        <v>3.0941579413797875E-2</v>
      </c>
      <c r="DE180" s="16">
        <f t="shared" si="145"/>
        <v>3.9450583387808644E-2</v>
      </c>
      <c r="DF180" s="16">
        <f t="shared" si="146"/>
        <v>4.3854150303554502E-2</v>
      </c>
    </row>
    <row r="181" spans="3:110" x14ac:dyDescent="0.35">
      <c r="C181" s="15">
        <v>43132</v>
      </c>
      <c r="D181" s="85">
        <f>MSCI!AD183</f>
        <v>-9.7853603661683705E-2</v>
      </c>
      <c r="E181" s="85">
        <f>MSCI!AE183</f>
        <v>-5.7470898333503259E-2</v>
      </c>
      <c r="F181" s="85">
        <f>MSCI!AF183</f>
        <v>-4.8548287373792118E-2</v>
      </c>
      <c r="G181" s="85">
        <f>MSCI!AG183</f>
        <v>-7.2113050314465341E-2</v>
      </c>
      <c r="H181" s="85">
        <f>MSCI!AH183</f>
        <v>-4.6190881547911275E-2</v>
      </c>
      <c r="I181" s="85">
        <f>MSCI!AI183</f>
        <v>-3.4886546926533417E-3</v>
      </c>
      <c r="J181" s="85">
        <f>MSCI!AJ183</f>
        <v>-3.6655182934695704E-2</v>
      </c>
      <c r="K181" s="85">
        <f>MSCI!AK183</f>
        <v>-4.0210663004511801E-2</v>
      </c>
      <c r="L181" s="85">
        <f>MSCI!AL183</f>
        <v>-4.9795460510617992E-2</v>
      </c>
      <c r="M181" s="85">
        <f>MSCI!AM183</f>
        <v>-6.666541256446322E-2</v>
      </c>
      <c r="N181" s="85">
        <f>MSCI!AN183</f>
        <v>-5.9649930439621621E-2</v>
      </c>
      <c r="O181" s="9"/>
      <c r="P181" s="15">
        <v>43132</v>
      </c>
      <c r="Q181" s="86">
        <v>-4.439256643433729E-2</v>
      </c>
      <c r="R181" s="87">
        <v>-1.5113475422936819E-2</v>
      </c>
      <c r="S181" s="8"/>
      <c r="T181" s="65">
        <f t="shared" si="124"/>
        <v>43132</v>
      </c>
      <c r="U181" s="61">
        <f t="shared" si="113"/>
        <v>1.0876731926577892</v>
      </c>
      <c r="V181" s="61">
        <f t="shared" si="114"/>
        <v>1.2672229759387657</v>
      </c>
      <c r="W181" s="61">
        <f t="shared" si="115"/>
        <v>1.0137212490306238</v>
      </c>
      <c r="X181" s="61">
        <f t="shared" si="116"/>
        <v>0.72022471344375016</v>
      </c>
      <c r="Y181" s="61">
        <f t="shared" si="117"/>
        <v>0.87558435748154506</v>
      </c>
      <c r="Z181" s="61">
        <f t="shared" si="118"/>
        <v>1.0658136869480697</v>
      </c>
      <c r="AA181" s="61">
        <f t="shared" si="119"/>
        <v>1.095741219089664</v>
      </c>
      <c r="AB181" s="61">
        <f t="shared" si="120"/>
        <v>1.1110070818102309</v>
      </c>
      <c r="AC181" s="61">
        <f t="shared" si="121"/>
        <v>0.54518224209659238</v>
      </c>
      <c r="AD181" s="61">
        <f t="shared" si="122"/>
        <v>0.74543213695412702</v>
      </c>
      <c r="AE181" s="61">
        <f t="shared" si="123"/>
        <v>0.79885023282279588</v>
      </c>
      <c r="AF181" s="66"/>
      <c r="AG181" s="66"/>
      <c r="AH181" s="66"/>
      <c r="AI181" s="66"/>
      <c r="AJ181" s="66"/>
      <c r="AN181" s="67">
        <v>43132</v>
      </c>
      <c r="AO181" s="61">
        <f t="shared" si="125"/>
        <v>0.7755134385004101</v>
      </c>
      <c r="AP181" s="61">
        <f t="shared" si="126"/>
        <v>0.76425776410334478</v>
      </c>
      <c r="AQ181" s="61">
        <f t="shared" si="127"/>
        <v>7.521575389965568E-2</v>
      </c>
      <c r="AR181" s="61">
        <f t="shared" si="128"/>
        <v>9.4506837159554116E-2</v>
      </c>
      <c r="AS181" s="61">
        <f t="shared" si="129"/>
        <v>-0.45060135339566548</v>
      </c>
      <c r="AT181" s="61">
        <f t="shared" si="130"/>
        <v>2.1983971756328938E-2</v>
      </c>
      <c r="AU181" s="61">
        <f t="shared" si="131"/>
        <v>-0.13247383775583388</v>
      </c>
      <c r="AV181" s="61">
        <f t="shared" si="132"/>
        <v>-0.31184878244444469</v>
      </c>
      <c r="AW181" s="61">
        <f t="shared" si="133"/>
        <v>0.29057615387736935</v>
      </c>
      <c r="AX181" s="61">
        <f t="shared" si="134"/>
        <v>3.2235032001320725E-2</v>
      </c>
      <c r="AY181" s="61">
        <f t="shared" si="135"/>
        <v>0.33744587054257402</v>
      </c>
      <c r="AZ181" s="61"/>
      <c r="BB181" s="66">
        <f t="array" ref="BB181:BD181">LINEST(D121:D180,Q121:R180,TRUE,FALSE)</f>
        <v>0.7755134385004101</v>
      </c>
      <c r="BC181" s="61">
        <v>1.0876731926577892</v>
      </c>
      <c r="BD181" s="61">
        <v>-8.227334637532141E-3</v>
      </c>
      <c r="BF181" s="66">
        <f t="array" ref="BF181:BH181">LINEST(E121:E180,Q121:R180,TRUE,FALSE)</f>
        <v>0.76425776410334478</v>
      </c>
      <c r="BG181" s="61">
        <v>1.2672229759387657</v>
      </c>
      <c r="BH181" s="61">
        <v>-4.8708994857854168E-3</v>
      </c>
      <c r="BJ181" s="66">
        <f t="array" ref="BJ181:BL181">LINEST(F121:F180,Q121:R180,TRUE,FALSE)</f>
        <v>7.521575389965568E-2</v>
      </c>
      <c r="BK181" s="61">
        <v>1.0137212490306238</v>
      </c>
      <c r="BL181" s="61">
        <v>1.2606925914321132E-3</v>
      </c>
      <c r="BM181" s="62"/>
      <c r="BN181" s="66">
        <f t="array" ref="BN181:BP181">LINEST(G121:G180,Q121:R180,TRUE,FALSE)</f>
        <v>9.4506837159554116E-2</v>
      </c>
      <c r="BO181" s="61">
        <v>0.72022471344375016</v>
      </c>
      <c r="BP181" s="61">
        <v>6.516780928914667E-4</v>
      </c>
      <c r="BQ181" s="61"/>
      <c r="BR181" s="66">
        <f t="array" ref="BR181:BT181">LINEST(H121:H180,Q121:R180,TRUE,FALSE)</f>
        <v>-0.45060135339566548</v>
      </c>
      <c r="BS181" s="61">
        <v>0.87558435748154506</v>
      </c>
      <c r="BT181" s="61">
        <v>3.5513971161981639E-3</v>
      </c>
      <c r="BU181" s="82"/>
      <c r="BV181" s="66">
        <f t="array" ref="BV181:BX181">LINEST(I121:I180,Q121:R180,TRUE,FALSE)</f>
        <v>2.1983971756328938E-2</v>
      </c>
      <c r="BW181" s="61">
        <v>1.0658136869480697</v>
      </c>
      <c r="BX181" s="61">
        <v>7.7800523921352149E-3</v>
      </c>
      <c r="BY181" s="82"/>
      <c r="BZ181" s="66">
        <f t="array" ref="BZ181:CB181">LINEST(J121:J180,Q121:R180,TRUE,FALSE)</f>
        <v>-0.13247383775583388</v>
      </c>
      <c r="CA181" s="61">
        <v>1.095741219089664</v>
      </c>
      <c r="CB181" s="61">
        <v>1.9205810682120163E-3</v>
      </c>
      <c r="CC181" s="82"/>
      <c r="CD181" s="66">
        <f t="array" ref="CD181:CF181">LINEST(K121:K180,Q121:R180,TRUE,FALSE)</f>
        <v>-0.31184878244444469</v>
      </c>
      <c r="CE181" s="61">
        <v>1.1110070818102309</v>
      </c>
      <c r="CF181" s="61">
        <v>-1.2414824517679112E-3</v>
      </c>
      <c r="CG181" s="82"/>
      <c r="CH181" s="66">
        <f t="array" ref="CH181:CJ181">LINEST(L121:L180,Q121:R180,TRUE,FALSE)</f>
        <v>0.29057615387736935</v>
      </c>
      <c r="CI181" s="61">
        <v>0.54518224209659238</v>
      </c>
      <c r="CJ181" s="61">
        <v>-2.3773807022149803E-4</v>
      </c>
      <c r="CK181" s="82"/>
      <c r="CL181" s="66">
        <f t="array" ref="CL181:CN181">LINEST(M121:M180,Q121:R180,TRUE,FALSE)</f>
        <v>3.2235032001320725E-2</v>
      </c>
      <c r="CM181" s="61">
        <v>0.74543213695412702</v>
      </c>
      <c r="CN181" s="61">
        <v>-2.5669331319456636E-3</v>
      </c>
      <c r="CO181" s="61"/>
      <c r="CP181" s="66">
        <f t="array" ref="CP181:CR181">LINEST(N121:N180,Q121:R180,TRUE,FALSE)</f>
        <v>0.33744587054257402</v>
      </c>
      <c r="CQ181" s="61">
        <v>0.79885023282279588</v>
      </c>
      <c r="CR181" s="61">
        <v>-2.2113703175948162E-3</v>
      </c>
      <c r="CU181" s="15">
        <v>43132</v>
      </c>
      <c r="CV181" s="16">
        <f t="shared" si="136"/>
        <v>-6.0005307756841819E-2</v>
      </c>
      <c r="CW181" s="16">
        <f t="shared" si="137"/>
        <v>-6.78058710810448E-2</v>
      </c>
      <c r="CX181" s="16">
        <f t="shared" si="138"/>
        <v>-4.6138459341471455E-2</v>
      </c>
      <c r="CY181" s="16">
        <f t="shared" si="139"/>
        <v>-3.3400950199913626E-2</v>
      </c>
      <c r="CZ181" s="16">
        <f t="shared" si="140"/>
        <v>-3.2059284278278567E-2</v>
      </c>
      <c r="DA181" s="16">
        <f t="shared" si="141"/>
        <v>-4.7646459121305967E-2</v>
      </c>
      <c r="DB181" s="16">
        <f t="shared" si="142"/>
        <v>-4.6640624772174726E-2</v>
      </c>
      <c r="DC181" s="16">
        <f t="shared" si="143"/>
        <v>-4.4607336779132992E-2</v>
      </c>
      <c r="DD181" s="16">
        <f t="shared" si="144"/>
        <v>-2.8593654461211062E-2</v>
      </c>
      <c r="DE181" s="16">
        <f t="shared" si="145"/>
        <v>-3.357882902593564E-2</v>
      </c>
      <c r="DF181" s="16">
        <f t="shared" si="146"/>
        <v>-4.0562991902688493E-2</v>
      </c>
    </row>
    <row r="182" spans="3:110" x14ac:dyDescent="0.35">
      <c r="C182" s="15">
        <v>43160</v>
      </c>
      <c r="D182" s="85">
        <f>MSCI!AD184</f>
        <v>9.5120058091437525E-3</v>
      </c>
      <c r="E182" s="85">
        <f>MSCI!AE184</f>
        <v>-4.3617444428441218E-2</v>
      </c>
      <c r="F182" s="85">
        <f>MSCI!AF184</f>
        <v>-2.8003320166609714E-2</v>
      </c>
      <c r="G182" s="85">
        <f>MSCI!AG184</f>
        <v>-3.3758794193607285E-3</v>
      </c>
      <c r="H182" s="85">
        <f>MSCI!AH184</f>
        <v>-2.2219989548757858E-2</v>
      </c>
      <c r="I182" s="85">
        <f>MSCI!AI184</f>
        <v>-3.7442317298003E-2</v>
      </c>
      <c r="J182" s="85">
        <f>MSCI!AJ184</f>
        <v>-2.6611242611463238E-2</v>
      </c>
      <c r="K182" s="85">
        <f>MSCI!AK184</f>
        <v>-4.4514789942120478E-2</v>
      </c>
      <c r="L182" s="85">
        <f>MSCI!AL184</f>
        <v>3.6530508191240332E-2</v>
      </c>
      <c r="M182" s="85">
        <f>MSCI!AM184</f>
        <v>1.5586894551169416E-2</v>
      </c>
      <c r="N182" s="85">
        <f>MSCI!AN184</f>
        <v>-1.8110417589993478E-2</v>
      </c>
      <c r="O182" s="9"/>
      <c r="P182" s="15">
        <v>43160</v>
      </c>
      <c r="Q182" s="86">
        <v>-2.5565943836138017E-2</v>
      </c>
      <c r="R182" s="87">
        <v>-2.5212342886055551E-2</v>
      </c>
      <c r="S182" s="8"/>
      <c r="T182" s="65">
        <f t="shared" si="124"/>
        <v>43160</v>
      </c>
      <c r="U182" s="61">
        <f t="shared" si="113"/>
        <v>1.1173304219752171</v>
      </c>
      <c r="V182" s="61">
        <f t="shared" si="114"/>
        <v>1.2490467934761329</v>
      </c>
      <c r="W182" s="61">
        <f t="shared" si="115"/>
        <v>1.019753084712739</v>
      </c>
      <c r="X182" s="61">
        <f t="shared" si="116"/>
        <v>0.7639916113784615</v>
      </c>
      <c r="Y182" s="61">
        <f t="shared" si="117"/>
        <v>0.89410112653466023</v>
      </c>
      <c r="Z182" s="61">
        <f t="shared" si="118"/>
        <v>1.0277411394910287</v>
      </c>
      <c r="AA182" s="61">
        <f t="shared" si="119"/>
        <v>1.0875685844575149</v>
      </c>
      <c r="AB182" s="61">
        <f t="shared" si="120"/>
        <v>1.1047218018749592</v>
      </c>
      <c r="AC182" s="61">
        <f t="shared" si="121"/>
        <v>0.566201867330971</v>
      </c>
      <c r="AD182" s="61">
        <f t="shared" si="122"/>
        <v>0.77806217017928025</v>
      </c>
      <c r="AE182" s="61">
        <f t="shared" si="123"/>
        <v>0.81440965690972589</v>
      </c>
      <c r="AF182" s="66"/>
      <c r="AG182" s="66"/>
      <c r="AH182" s="66"/>
      <c r="AI182" s="66"/>
      <c r="AJ182" s="66"/>
      <c r="AN182" s="67">
        <v>43160</v>
      </c>
      <c r="AO182" s="61">
        <f t="shared" si="125"/>
        <v>0.79739343777059657</v>
      </c>
      <c r="AP182" s="61">
        <f t="shared" si="126"/>
        <v>0.74355236768502864</v>
      </c>
      <c r="AQ182" s="61">
        <f t="shared" si="127"/>
        <v>8.5491162631232451E-2</v>
      </c>
      <c r="AR182" s="61">
        <f t="shared" si="128"/>
        <v>0.13756046964149507</v>
      </c>
      <c r="AS182" s="61">
        <f t="shared" si="129"/>
        <v>-0.43493304823108198</v>
      </c>
      <c r="AT182" s="61">
        <f t="shared" si="130"/>
        <v>-1.0183463064938173E-2</v>
      </c>
      <c r="AU182" s="61">
        <f t="shared" si="131"/>
        <v>-0.13874528030915459</v>
      </c>
      <c r="AV182" s="61">
        <f t="shared" si="132"/>
        <v>-0.31806825799894967</v>
      </c>
      <c r="AW182" s="61">
        <f t="shared" si="133"/>
        <v>0.30615752644635225</v>
      </c>
      <c r="AX182" s="61">
        <f t="shared" si="134"/>
        <v>6.1432116990509503E-2</v>
      </c>
      <c r="AY182" s="61">
        <f t="shared" si="135"/>
        <v>0.34562085429380274</v>
      </c>
      <c r="AZ182" s="61"/>
      <c r="BB182" s="66">
        <f t="array" ref="BB182:BD182">LINEST(D122:D181,Q122:R181,TRUE,FALSE)</f>
        <v>0.79739343777059657</v>
      </c>
      <c r="BC182" s="61">
        <v>1.1173304219752171</v>
      </c>
      <c r="BD182" s="61">
        <v>-8.8105719279414022E-3</v>
      </c>
      <c r="BF182" s="66">
        <f t="array" ref="BF182:BH182">LINEST(E122:E181,Q122:R181,TRUE,FALSE)</f>
        <v>0.74355236768502864</v>
      </c>
      <c r="BG182" s="61">
        <v>1.2490467934761329</v>
      </c>
      <c r="BH182" s="61">
        <v>-4.2311495334374383E-3</v>
      </c>
      <c r="BJ182" s="66">
        <f t="array" ref="BJ182:BL182">LINEST(F122:F181,Q122:R181,TRUE,FALSE)</f>
        <v>8.5491162631232451E-2</v>
      </c>
      <c r="BK182" s="61">
        <v>1.019753084712739</v>
      </c>
      <c r="BL182" s="61">
        <v>9.1666579716793701E-4</v>
      </c>
      <c r="BM182" s="62"/>
      <c r="BN182" s="66">
        <f t="array" ref="BN182:BP182">LINEST(G122:G181,Q122:R181,TRUE,FALSE)</f>
        <v>0.13756046964149507</v>
      </c>
      <c r="BO182" s="61">
        <v>0.7639916113784615</v>
      </c>
      <c r="BP182" s="61">
        <v>-6.2554153561148764E-4</v>
      </c>
      <c r="BQ182" s="61"/>
      <c r="BR182" s="66">
        <f t="array" ref="BR182:BT182">LINEST(H122:H181,Q122:R181,TRUE,FALSE)</f>
        <v>-0.43493304823108198</v>
      </c>
      <c r="BS182" s="61">
        <v>0.89410112653466023</v>
      </c>
      <c r="BT182" s="61">
        <v>3.1095763923298667E-3</v>
      </c>
      <c r="BU182" s="82"/>
      <c r="BV182" s="66">
        <f t="array" ref="BV182:BX182">LINEST(I122:I181,Q122:R181,TRUE,FALSE)</f>
        <v>-1.0183463064938173E-2</v>
      </c>
      <c r="BW182" s="61">
        <v>1.0277411394910287</v>
      </c>
      <c r="BX182" s="61">
        <v>8.6866142574101336E-3</v>
      </c>
      <c r="BY182" s="82"/>
      <c r="BZ182" s="66">
        <f t="array" ref="BZ182:CB182">LINEST(J122:J181,Q122:R181,TRUE,FALSE)</f>
        <v>-0.13874528030915459</v>
      </c>
      <c r="CA182" s="61">
        <v>1.0875685844575149</v>
      </c>
      <c r="CB182" s="61">
        <v>2.0906666374641944E-3</v>
      </c>
      <c r="CC182" s="82"/>
      <c r="CD182" s="66">
        <f t="array" ref="CD182:CF182">LINEST(K122:K181,Q122:R181,TRUE,FALSE)</f>
        <v>-0.31806825799894967</v>
      </c>
      <c r="CE182" s="61">
        <v>1.1047218018749592</v>
      </c>
      <c r="CF182" s="61">
        <v>-1.0566461875463615E-3</v>
      </c>
      <c r="CG182" s="82"/>
      <c r="CH182" s="66">
        <f t="array" ref="CH182:CJ182">LINEST(L122:L181,Q122:R181,TRUE,FALSE)</f>
        <v>0.30615752644635225</v>
      </c>
      <c r="CI182" s="61">
        <v>0.566201867330971</v>
      </c>
      <c r="CJ182" s="61">
        <v>-6.5396730125838898E-4</v>
      </c>
      <c r="CK182" s="82"/>
      <c r="CL182" s="66">
        <f t="array" ref="CL182:CN182">LINEST(M122:M181,Q122:R181,TRUE,FALSE)</f>
        <v>6.1432116990509503E-2</v>
      </c>
      <c r="CM182" s="61">
        <v>0.77806217017928025</v>
      </c>
      <c r="CN182" s="61">
        <v>-3.4068953859970412E-3</v>
      </c>
      <c r="CO182" s="61"/>
      <c r="CP182" s="66">
        <f t="array" ref="CP182:CR182">LINEST(N122:N181,Q122:R181,TRUE,FALSE)</f>
        <v>0.34562085429380274</v>
      </c>
      <c r="CQ182" s="61">
        <v>0.81440965690972589</v>
      </c>
      <c r="CR182" s="61">
        <v>-2.3895095487296071E-3</v>
      </c>
      <c r="CU182" s="15">
        <v>43160</v>
      </c>
      <c r="CV182" s="16">
        <f t="shared" si="136"/>
        <v>-4.8669763582789669E-2</v>
      </c>
      <c r="CW182" s="16">
        <f t="shared" si="137"/>
        <v>-5.0679757418532492E-2</v>
      </c>
      <c r="CX182" s="16">
        <f t="shared" si="138"/>
        <v>-2.822638259648055E-2</v>
      </c>
      <c r="CY182" s="16">
        <f t="shared" si="139"/>
        <v>-2.300038835595054E-2</v>
      </c>
      <c r="CZ182" s="16">
        <f t="shared" si="140"/>
        <v>-1.1892858040333477E-2</v>
      </c>
      <c r="DA182" s="16">
        <f t="shared" si="141"/>
        <v>-2.6018423287755426E-2</v>
      </c>
      <c r="DB182" s="16">
        <f t="shared" si="142"/>
        <v>-2.4306623767212657E-2</v>
      </c>
      <c r="DC182" s="16">
        <f t="shared" si="143"/>
        <v>-2.0224009559452492E-2</v>
      </c>
      <c r="DD182" s="16">
        <f t="shared" si="144"/>
        <v>-2.2194433674012127E-2</v>
      </c>
      <c r="DE182" s="16">
        <f t="shared" si="145"/>
        <v>-2.1440741341608144E-2</v>
      </c>
      <c r="DF182" s="16">
        <f t="shared" si="146"/>
        <v>-2.9535063035189282E-2</v>
      </c>
    </row>
    <row r="183" spans="3:110" x14ac:dyDescent="0.35">
      <c r="C183" s="15">
        <v>43191</v>
      </c>
      <c r="D183" s="85">
        <f>MSCI!AD185</f>
        <v>9.2107471965439613E-2</v>
      </c>
      <c r="E183" s="85">
        <f>MSCI!AE185</f>
        <v>1.3466666666666792E-2</v>
      </c>
      <c r="F183" s="85">
        <f>MSCI!AF185</f>
        <v>-1.1951219321861996E-2</v>
      </c>
      <c r="G183" s="85">
        <f>MSCI!AG185</f>
        <v>-2.5580803664376376E-2</v>
      </c>
      <c r="H183" s="85">
        <f>MSCI!AH185</f>
        <v>8.0146438439348527E-3</v>
      </c>
      <c r="I183" s="85">
        <f>MSCI!AI185</f>
        <v>-1.0567257901931716E-3</v>
      </c>
      <c r="J183" s="85">
        <f>MSCI!AJ185</f>
        <v>2.1678453645018799E-2</v>
      </c>
      <c r="K183" s="85">
        <f>MSCI!AK185</f>
        <v>4.268805964279085E-3</v>
      </c>
      <c r="L183" s="85">
        <f>MSCI!AL185</f>
        <v>2.2866731089278999E-2</v>
      </c>
      <c r="M183" s="85">
        <f>MSCI!AM185</f>
        <v>5.6179785625041752E-3</v>
      </c>
      <c r="N183" s="85">
        <f>MSCI!AN185</f>
        <v>1.3941426282051248E-2</v>
      </c>
      <c r="O183" s="9"/>
      <c r="P183" s="15">
        <v>43191</v>
      </c>
      <c r="Q183" s="86">
        <v>7.9831035547739942E-3</v>
      </c>
      <c r="R183" s="87">
        <v>1.3939176460607801E-3</v>
      </c>
      <c r="S183" s="8"/>
      <c r="T183" s="65">
        <f t="shared" si="124"/>
        <v>43191</v>
      </c>
      <c r="U183" s="61">
        <f t="shared" si="113"/>
        <v>1.0768222951632145</v>
      </c>
      <c r="V183" s="61">
        <f t="shared" si="114"/>
        <v>1.2561586597362284</v>
      </c>
      <c r="W183" s="61">
        <f t="shared" si="115"/>
        <v>1.0225406296135804</v>
      </c>
      <c r="X183" s="61">
        <f t="shared" si="116"/>
        <v>0.74437286062353691</v>
      </c>
      <c r="Y183" s="61">
        <f t="shared" si="117"/>
        <v>0.89349167261026652</v>
      </c>
      <c r="Z183" s="61">
        <f t="shared" si="118"/>
        <v>1.0420149962593424</v>
      </c>
      <c r="AA183" s="61">
        <f t="shared" si="119"/>
        <v>1.0884098510673847</v>
      </c>
      <c r="AB183" s="61">
        <f t="shared" si="120"/>
        <v>1.1235745769346261</v>
      </c>
      <c r="AC183" s="61">
        <f t="shared" si="121"/>
        <v>0.5216365637652961</v>
      </c>
      <c r="AD183" s="61">
        <f t="shared" si="122"/>
        <v>0.7523711251720745</v>
      </c>
      <c r="AE183" s="61">
        <f t="shared" si="123"/>
        <v>0.79674966837562833</v>
      </c>
      <c r="AF183" s="66"/>
      <c r="AG183" s="66"/>
      <c r="AH183" s="66"/>
      <c r="AI183" s="66"/>
      <c r="AJ183" s="66"/>
      <c r="AN183" s="67">
        <v>43191</v>
      </c>
      <c r="AO183" s="61">
        <f t="shared" si="125"/>
        <v>0.70873613856232276</v>
      </c>
      <c r="AP183" s="61">
        <f t="shared" si="126"/>
        <v>0.71474942897594729</v>
      </c>
      <c r="AQ183" s="61">
        <f t="shared" si="127"/>
        <v>8.4055100941333227E-2</v>
      </c>
      <c r="AR183" s="61">
        <f t="shared" si="128"/>
        <v>0.11809172401089539</v>
      </c>
      <c r="AS183" s="61">
        <f t="shared" si="129"/>
        <v>-0.40846905182143362</v>
      </c>
      <c r="AT183" s="61">
        <f t="shared" si="130"/>
        <v>1.4329648100424716E-2</v>
      </c>
      <c r="AU183" s="61">
        <f t="shared" si="131"/>
        <v>-0.13112303212936607</v>
      </c>
      <c r="AV183" s="61">
        <f t="shared" si="132"/>
        <v>-0.29209541920718918</v>
      </c>
      <c r="AW183" s="61">
        <f t="shared" si="133"/>
        <v>0.23618474588018762</v>
      </c>
      <c r="AX183" s="61">
        <f t="shared" si="134"/>
        <v>9.1554251545702941E-3</v>
      </c>
      <c r="AY183" s="61">
        <f t="shared" si="135"/>
        <v>0.33659058840456391</v>
      </c>
      <c r="AZ183" s="61"/>
      <c r="BB183" s="66">
        <f t="array" ref="BB183:BD183">LINEST(D123:D182,Q123:R182,TRUE,FALSE)</f>
        <v>0.70873613856232276</v>
      </c>
      <c r="BC183" s="61">
        <v>1.0768222951632145</v>
      </c>
      <c r="BD183" s="61">
        <v>-7.5762487288597788E-3</v>
      </c>
      <c r="BF183" s="66">
        <f t="array" ref="BF183:BH183">LINEST(E123:E182,Q123:R182,TRUE,FALSE)</f>
        <v>0.71474942897594729</v>
      </c>
      <c r="BG183" s="61">
        <v>1.2561586597362284</v>
      </c>
      <c r="BH183" s="61">
        <v>-3.3285530122023179E-3</v>
      </c>
      <c r="BJ183" s="66">
        <f t="array" ref="BJ183:BL183">LINEST(F123:F182,Q123:R182,TRUE,FALSE)</f>
        <v>8.4055100941333227E-2</v>
      </c>
      <c r="BK183" s="61">
        <v>1.0225406296135804</v>
      </c>
      <c r="BL183" s="61">
        <v>1.0218659813134594E-3</v>
      </c>
      <c r="BM183" s="62"/>
      <c r="BN183" s="66">
        <f t="array" ref="BN183:BP183">LINEST(G123:G182,Q123:R182,TRUE,FALSE)</f>
        <v>0.11809172401089539</v>
      </c>
      <c r="BO183" s="61">
        <v>0.74437286062353691</v>
      </c>
      <c r="BP183" s="61">
        <v>-6.1981589872964356E-4</v>
      </c>
      <c r="BQ183" s="61"/>
      <c r="BR183" s="66">
        <f t="array" ref="BR183:BT183">LINEST(H123:H182,Q123:R182,TRUE,FALSE)</f>
        <v>-0.40846905182143362</v>
      </c>
      <c r="BS183" s="61">
        <v>0.89349167261026652</v>
      </c>
      <c r="BT183" s="61">
        <v>2.4268739713843076E-3</v>
      </c>
      <c r="BU183" s="82"/>
      <c r="BV183" s="66">
        <f t="array" ref="BV183:BX183">LINEST(I123:I182,Q123:R182,TRUE,FALSE)</f>
        <v>1.4329648100424716E-2</v>
      </c>
      <c r="BW183" s="61">
        <v>1.0420149962593424</v>
      </c>
      <c r="BX183" s="61">
        <v>8.4213835236436763E-3</v>
      </c>
      <c r="BY183" s="82"/>
      <c r="BZ183" s="66">
        <f t="array" ref="BZ183:CB183">LINEST(J123:J182,Q123:R182,TRUE,FALSE)</f>
        <v>-0.13112303212936607</v>
      </c>
      <c r="CA183" s="61">
        <v>1.0884098510673847</v>
      </c>
      <c r="CB183" s="61">
        <v>1.9191910378935874E-3</v>
      </c>
      <c r="CC183" s="82"/>
      <c r="CD183" s="66">
        <f t="array" ref="CD183:CF183">LINEST(K123:K182,Q123:R182,TRUE,FALSE)</f>
        <v>-0.29209541920718918</v>
      </c>
      <c r="CE183" s="61">
        <v>1.1235745769346261</v>
      </c>
      <c r="CF183" s="61">
        <v>-1.2454068291018524E-3</v>
      </c>
      <c r="CG183" s="82"/>
      <c r="CH183" s="66">
        <f t="array" ref="CH183:CJ183">LINEST(L123:L182,Q123:R182,TRUE,FALSE)</f>
        <v>0.23618474588018762</v>
      </c>
      <c r="CI183" s="61">
        <v>0.5216365637652961</v>
      </c>
      <c r="CJ183" s="61">
        <v>8.6044383734513097E-6</v>
      </c>
      <c r="CK183" s="82"/>
      <c r="CL183" s="66">
        <f t="array" ref="CL183:CN183">LINEST(M123:M182,Q123:R182,TRUE,FALSE)</f>
        <v>9.1554251545702941E-3</v>
      </c>
      <c r="CM183" s="61">
        <v>0.7523711251720745</v>
      </c>
      <c r="CN183" s="61">
        <v>-2.7237502861509628E-3</v>
      </c>
      <c r="CO183" s="61"/>
      <c r="CP183" s="66">
        <f t="array" ref="CP183:CR183">LINEST(N123:N182,Q123:R182,TRUE,FALSE)</f>
        <v>0.33659058840456391</v>
      </c>
      <c r="CQ183" s="61">
        <v>0.79674966837562833</v>
      </c>
      <c r="CR183" s="61">
        <v>-2.5986562114895702E-3</v>
      </c>
      <c r="CU183" s="15">
        <v>43191</v>
      </c>
      <c r="CV183" s="16">
        <f t="shared" si="136"/>
        <v>9.5843037023203483E-3</v>
      </c>
      <c r="CW183" s="16">
        <f t="shared" si="137"/>
        <v>1.102434650346186E-2</v>
      </c>
      <c r="CX183" s="16">
        <f t="shared" si="138"/>
        <v>8.2802136236125572E-3</v>
      </c>
      <c r="CY183" s="16">
        <f t="shared" si="139"/>
        <v>6.1070157676735718E-3</v>
      </c>
      <c r="CZ183" s="16">
        <f t="shared" si="140"/>
        <v>6.5634643285723696E-3</v>
      </c>
      <c r="DA183" s="16">
        <f t="shared" si="141"/>
        <v>8.3384879701147892E-3</v>
      </c>
      <c r="DB183" s="16">
        <f t="shared" si="142"/>
        <v>8.5061138428169543E-3</v>
      </c>
      <c r="DC183" s="16">
        <f t="shared" si="143"/>
        <v>8.5624552400140781E-3</v>
      </c>
      <c r="DD183" s="16">
        <f t="shared" si="144"/>
        <v>4.4935007915076009E-3</v>
      </c>
      <c r="DE183" s="16">
        <f t="shared" si="145"/>
        <v>6.0190185125506418E-3</v>
      </c>
      <c r="DF183" s="16">
        <f t="shared" si="146"/>
        <v>6.8297146705495826E-3</v>
      </c>
    </row>
    <row r="184" spans="3:110" x14ac:dyDescent="0.35">
      <c r="C184" s="15">
        <v>43221</v>
      </c>
      <c r="D184" s="85">
        <f>MSCI!AD186</f>
        <v>1.086720767695503E-2</v>
      </c>
      <c r="E184" s="85">
        <f>MSCI!AE186</f>
        <v>8.3512935664283791E-3</v>
      </c>
      <c r="F184" s="85">
        <f>MSCI!AF186</f>
        <v>7.8091179717688572E-3</v>
      </c>
      <c r="G184" s="85">
        <f>MSCI!AG186</f>
        <v>-1.6614999999999942E-2</v>
      </c>
      <c r="H184" s="85">
        <f>MSCI!AH186</f>
        <v>3.1522935014621709E-3</v>
      </c>
      <c r="I184" s="85">
        <f>MSCI!AI186</f>
        <v>6.138788667119132E-2</v>
      </c>
      <c r="J184" s="85">
        <f>MSCI!AJ186</f>
        <v>4.3610127906045654E-4</v>
      </c>
      <c r="K184" s="85">
        <f>MSCI!AK186</f>
        <v>-4.1045198297865688E-2</v>
      </c>
      <c r="L184" s="85">
        <f>MSCI!AL186</f>
        <v>-2.9717441631947124E-2</v>
      </c>
      <c r="M184" s="85">
        <f>MSCI!AM186</f>
        <v>3.1750122422996505E-3</v>
      </c>
      <c r="N184" s="85">
        <f>MSCI!AN186</f>
        <v>-5.9127892439710068E-2</v>
      </c>
      <c r="O184" s="9"/>
      <c r="P184" s="15">
        <v>43221</v>
      </c>
      <c r="Q184" s="86">
        <v>1.4966304803128924E-3</v>
      </c>
      <c r="R184" s="87">
        <v>-5.5218689600847387E-2</v>
      </c>
      <c r="S184" s="8"/>
      <c r="T184" s="65">
        <f t="shared" si="124"/>
        <v>43221</v>
      </c>
      <c r="U184" s="61">
        <f t="shared" si="113"/>
        <v>1.0853195333161454</v>
      </c>
      <c r="V184" s="61">
        <f t="shared" si="114"/>
        <v>1.2737767535820781</v>
      </c>
      <c r="W184" s="61">
        <f t="shared" si="115"/>
        <v>1.0327413472765767</v>
      </c>
      <c r="X184" s="61">
        <f t="shared" si="116"/>
        <v>0.73943837382116073</v>
      </c>
      <c r="Y184" s="61">
        <f t="shared" si="117"/>
        <v>0.8905780881886235</v>
      </c>
      <c r="Z184" s="61">
        <f t="shared" si="118"/>
        <v>1.0523739484855341</v>
      </c>
      <c r="AA184" s="61">
        <f t="shared" si="119"/>
        <v>1.0880750541902993</v>
      </c>
      <c r="AB184" s="61">
        <f t="shared" si="120"/>
        <v>1.1151132913425568</v>
      </c>
      <c r="AC184" s="61">
        <f t="shared" si="121"/>
        <v>0.49543795947339125</v>
      </c>
      <c r="AD184" s="61">
        <f t="shared" si="122"/>
        <v>0.72564851763559879</v>
      </c>
      <c r="AE184" s="61">
        <f t="shared" si="123"/>
        <v>0.77308439778541416</v>
      </c>
      <c r="AF184" s="66"/>
      <c r="AG184" s="66"/>
      <c r="AH184" s="66"/>
      <c r="AI184" s="66"/>
      <c r="AJ184" s="66"/>
      <c r="AN184" s="67">
        <v>43221</v>
      </c>
      <c r="AO184" s="61">
        <f t="shared" si="125"/>
        <v>0.7147736497341004</v>
      </c>
      <c r="AP184" s="61">
        <f t="shared" si="126"/>
        <v>0.68681291256767907</v>
      </c>
      <c r="AQ184" s="61">
        <f t="shared" si="127"/>
        <v>6.2384293139995828E-2</v>
      </c>
      <c r="AR184" s="61">
        <f t="shared" si="128"/>
        <v>0.11933503219022802</v>
      </c>
      <c r="AS184" s="61">
        <f t="shared" si="129"/>
        <v>-0.40385383117280738</v>
      </c>
      <c r="AT184" s="61">
        <f t="shared" si="130"/>
        <v>-6.8356967075488568E-3</v>
      </c>
      <c r="AU184" s="61">
        <f t="shared" si="131"/>
        <v>-0.12805306111234807</v>
      </c>
      <c r="AV184" s="61">
        <f t="shared" si="132"/>
        <v>-0.27874043041908281</v>
      </c>
      <c r="AW184" s="61">
        <f t="shared" si="133"/>
        <v>0.28374840961639186</v>
      </c>
      <c r="AX184" s="61">
        <f t="shared" si="134"/>
        <v>5.4003671607803935E-2</v>
      </c>
      <c r="AY184" s="61">
        <f t="shared" si="135"/>
        <v>0.37801794210494583</v>
      </c>
      <c r="AZ184" s="61"/>
      <c r="BB184" s="66">
        <f t="array" ref="BB184:BD184">LINEST(D124:D183,Q124:R183,TRUE,FALSE)</f>
        <v>0.7147736497341004</v>
      </c>
      <c r="BC184" s="61">
        <v>1.0853195333161454</v>
      </c>
      <c r="BD184" s="61">
        <v>-5.9390572193129031E-3</v>
      </c>
      <c r="BF184" s="66">
        <f t="array" ref="BF184:BH184">LINEST(E124:E183,Q124:R183,TRUE,FALSE)</f>
        <v>0.68681291256767907</v>
      </c>
      <c r="BG184" s="61">
        <v>1.2737767535820781</v>
      </c>
      <c r="BH184" s="61">
        <v>-2.7587376944621439E-3</v>
      </c>
      <c r="BJ184" s="66">
        <f t="array" ref="BJ184:BL184">LINEST(F124:F183,Q124:R183,TRUE,FALSE)</f>
        <v>6.2384293139995828E-2</v>
      </c>
      <c r="BK184" s="61">
        <v>1.0327413472765767</v>
      </c>
      <c r="BL184" s="61">
        <v>9.6804162486654208E-4</v>
      </c>
      <c r="BM184" s="62"/>
      <c r="BN184" s="66">
        <f t="array" ref="BN184:BP184">LINEST(G124:G183,Q124:R183,TRUE,FALSE)</f>
        <v>0.11933503219022802</v>
      </c>
      <c r="BO184" s="61">
        <v>0.73943837382116073</v>
      </c>
      <c r="BP184" s="61">
        <v>-1.2389365531625298E-3</v>
      </c>
      <c r="BQ184" s="61"/>
      <c r="BR184" s="66">
        <f t="array" ref="BR184:BT184">LINEST(H124:H183,Q124:R183,TRUE,FALSE)</f>
        <v>-0.40385383117280738</v>
      </c>
      <c r="BS184" s="61">
        <v>0.8905780881886235</v>
      </c>
      <c r="BT184" s="61">
        <v>2.332308072623955E-3</v>
      </c>
      <c r="BU184" s="82"/>
      <c r="BV184" s="66">
        <f t="array" ref="BV184:BX184">LINEST(I124:I183,Q124:R183,TRUE,FALSE)</f>
        <v>-6.8356967075488568E-3</v>
      </c>
      <c r="BW184" s="61">
        <v>1.0523739484855341</v>
      </c>
      <c r="BX184" s="61">
        <v>8.4254900743868308E-3</v>
      </c>
      <c r="BY184" s="82"/>
      <c r="BZ184" s="66">
        <f t="array" ref="BZ184:CB184">LINEST(J124:J183,Q124:R183,TRUE,FALSE)</f>
        <v>-0.12805306111234807</v>
      </c>
      <c r="CA184" s="61">
        <v>1.0880750541902993</v>
      </c>
      <c r="CB184" s="61">
        <v>2.0856535732528382E-3</v>
      </c>
      <c r="CC184" s="82"/>
      <c r="CD184" s="66">
        <f t="array" ref="CD184:CF184">LINEST(K124:K183,Q124:R183,TRUE,FALSE)</f>
        <v>-0.27874043041908281</v>
      </c>
      <c r="CE184" s="61">
        <v>1.1151132913425568</v>
      </c>
      <c r="CF184" s="61">
        <v>-1.5233845027554037E-3</v>
      </c>
      <c r="CG184" s="82"/>
      <c r="CH184" s="66">
        <f t="array" ref="CH184:CJ184">LINEST(L124:L183,Q124:R183,TRUE,FALSE)</f>
        <v>0.28374840961639186</v>
      </c>
      <c r="CI184" s="61">
        <v>0.49543795947339125</v>
      </c>
      <c r="CJ184" s="61">
        <v>-4.1829506511747847E-4</v>
      </c>
      <c r="CK184" s="82"/>
      <c r="CL184" s="66">
        <f t="array" ref="CL184:CN184">LINEST(M124:M183,Q124:R183,TRUE,FALSE)</f>
        <v>5.4003671607803935E-2</v>
      </c>
      <c r="CM184" s="61">
        <v>0.72564851763559879</v>
      </c>
      <c r="CN184" s="61">
        <v>-3.415216845918848E-3</v>
      </c>
      <c r="CO184" s="61"/>
      <c r="CP184" s="66">
        <f t="array" ref="CP184:CR184">LINEST(N124:N183,Q124:R183,TRUE,FALSE)</f>
        <v>0.37801794210494583</v>
      </c>
      <c r="CQ184" s="61">
        <v>0.77308439778541416</v>
      </c>
      <c r="CR184" s="61">
        <v>-3.0915981792672804E-3</v>
      </c>
      <c r="CU184" s="15">
        <v>43221</v>
      </c>
      <c r="CV184" s="16">
        <f t="shared" si="136"/>
        <v>-3.7844542005092192E-2</v>
      </c>
      <c r="CW184" s="16">
        <f t="shared" si="137"/>
        <v>-3.6018535918403663E-2</v>
      </c>
      <c r="CX184" s="16">
        <f t="shared" si="138"/>
        <v>-1.899146740252176E-3</v>
      </c>
      <c r="CY184" s="16">
        <f t="shared" si="139"/>
        <v>-5.4828580924455843E-3</v>
      </c>
      <c r="CZ184" s="16">
        <f t="shared" si="140"/>
        <v>2.363314565952615E-2</v>
      </c>
      <c r="DA184" s="16">
        <f t="shared" si="141"/>
        <v>1.9524731426903547E-3</v>
      </c>
      <c r="DB184" s="16">
        <f t="shared" si="142"/>
        <v>8.6993685249703943E-3</v>
      </c>
      <c r="DC184" s="16">
        <f t="shared" si="143"/>
        <v>1.7060593847343236E-2</v>
      </c>
      <c r="DD184" s="16">
        <f t="shared" si="144"/>
        <v>-1.492672780408974E-2</v>
      </c>
      <c r="DE184" s="16">
        <f t="shared" si="145"/>
        <v>-1.8959842903301159E-3</v>
      </c>
      <c r="DF184" s="16">
        <f t="shared" si="146"/>
        <v>-1.9716633735064115E-2</v>
      </c>
    </row>
    <row r="185" spans="3:110" x14ac:dyDescent="0.35">
      <c r="C185" s="15">
        <v>43252</v>
      </c>
      <c r="D185" s="85">
        <f>MSCI!AD187</f>
        <v>9.3408110653611029E-3</v>
      </c>
      <c r="E185" s="85">
        <f>MSCI!AE187</f>
        <v>-1.7344978362122794E-2</v>
      </c>
      <c r="F185" s="85">
        <f>MSCI!AF187</f>
        <v>-2.8254687500000049E-2</v>
      </c>
      <c r="G185" s="85">
        <f>MSCI!AG187</f>
        <v>2.246658544509416E-2</v>
      </c>
      <c r="H185" s="85">
        <f>MSCI!AH187</f>
        <v>1.1723658522207019E-2</v>
      </c>
      <c r="I185" s="85">
        <f>MSCI!AI187</f>
        <v>-6.4852268890658385E-3</v>
      </c>
      <c r="J185" s="85">
        <f>MSCI!AJ187</f>
        <v>8.380041746949167E-3</v>
      </c>
      <c r="K185" s="85">
        <f>MSCI!AK187</f>
        <v>-2.0642831410067959E-2</v>
      </c>
      <c r="L185" s="85">
        <f>MSCI!AL187</f>
        <v>1.6462693116557563E-2</v>
      </c>
      <c r="M185" s="85">
        <f>MSCI!AM187</f>
        <v>8.7086533775221284E-3</v>
      </c>
      <c r="N185" s="85">
        <f>MSCI!AN187</f>
        <v>-9.4705651491356485E-4</v>
      </c>
      <c r="O185" s="9"/>
      <c r="P185" s="15">
        <v>43252</v>
      </c>
      <c r="Q185" s="86">
        <v>-3.3055940065639458E-3</v>
      </c>
      <c r="R185" s="87">
        <v>-2.1880724840235257E-2</v>
      </c>
      <c r="S185" s="8"/>
      <c r="T185" s="65">
        <f t="shared" si="124"/>
        <v>43252</v>
      </c>
      <c r="U185" s="61">
        <f t="shared" si="113"/>
        <v>1.0853919037773336</v>
      </c>
      <c r="V185" s="61">
        <f t="shared" si="114"/>
        <v>1.2727016871035526</v>
      </c>
      <c r="W185" s="61">
        <f t="shared" si="115"/>
        <v>1.0361681064992914</v>
      </c>
      <c r="X185" s="61">
        <f t="shared" si="116"/>
        <v>0.73361497853452073</v>
      </c>
      <c r="Y185" s="61">
        <f t="shared" si="117"/>
        <v>0.89153041417672263</v>
      </c>
      <c r="Z185" s="61">
        <f t="shared" si="118"/>
        <v>1.0555442679518137</v>
      </c>
      <c r="AA185" s="61">
        <f t="shared" si="119"/>
        <v>1.0930326822923992</v>
      </c>
      <c r="AB185" s="61">
        <f t="shared" si="120"/>
        <v>1.1159778958530064</v>
      </c>
      <c r="AC185" s="61">
        <f t="shared" si="121"/>
        <v>0.48375020635864252</v>
      </c>
      <c r="AD185" s="61">
        <f t="shared" si="122"/>
        <v>0.70958294774339559</v>
      </c>
      <c r="AE185" s="61">
        <f t="shared" si="123"/>
        <v>0.76407938397006236</v>
      </c>
      <c r="AF185" s="66"/>
      <c r="AG185" s="66"/>
      <c r="AH185" s="66"/>
      <c r="AI185" s="66"/>
      <c r="AJ185" s="66"/>
      <c r="AN185" s="67">
        <v>43252</v>
      </c>
      <c r="AO185" s="61">
        <f t="shared" si="125"/>
        <v>0.56843942789937929</v>
      </c>
      <c r="AP185" s="61">
        <f t="shared" si="126"/>
        <v>0.563156471776599</v>
      </c>
      <c r="AQ185" s="61">
        <f t="shared" si="127"/>
        <v>3.1366935955169095E-2</v>
      </c>
      <c r="AR185" s="61">
        <f t="shared" si="128"/>
        <v>0.15877966647647171</v>
      </c>
      <c r="AS185" s="61">
        <f t="shared" si="129"/>
        <v>-0.34495942075244157</v>
      </c>
      <c r="AT185" s="61">
        <f t="shared" si="130"/>
        <v>-0.15033880259003923</v>
      </c>
      <c r="AU185" s="61">
        <f t="shared" si="131"/>
        <v>-0.11142641499545473</v>
      </c>
      <c r="AV185" s="61">
        <f t="shared" si="132"/>
        <v>-0.12932885077051576</v>
      </c>
      <c r="AW185" s="61">
        <f t="shared" si="133"/>
        <v>0.34824836512696072</v>
      </c>
      <c r="AX185" s="61">
        <f t="shared" si="134"/>
        <v>6.7124911923357039E-2</v>
      </c>
      <c r="AY185" s="61">
        <f t="shared" si="135"/>
        <v>0.49523821161114479</v>
      </c>
      <c r="AZ185" s="61"/>
      <c r="BB185" s="66">
        <f t="array" ref="BB185:BD185">LINEST(D125:D184,Q125:R184,TRUE,FALSE)</f>
        <v>0.56843942789937929</v>
      </c>
      <c r="BC185" s="61">
        <v>1.0853919037773336</v>
      </c>
      <c r="BD185" s="61">
        <v>-5.528284405499807E-3</v>
      </c>
      <c r="BF185" s="66">
        <f t="array" ref="BF185:BH185">LINEST(E125:E184,Q125:R184,TRUE,FALSE)</f>
        <v>0.563156471776599</v>
      </c>
      <c r="BG185" s="61">
        <v>1.2727016871035526</v>
      </c>
      <c r="BH185" s="61">
        <v>-2.2888324390816159E-3</v>
      </c>
      <c r="BJ185" s="66">
        <f t="array" ref="BJ185:BL185">LINEST(F125:F184,Q125:R184,TRUE,FALSE)</f>
        <v>3.1366935955169095E-2</v>
      </c>
      <c r="BK185" s="61">
        <v>1.0361681064992914</v>
      </c>
      <c r="BL185" s="61">
        <v>6.864395083383707E-4</v>
      </c>
      <c r="BM185" s="62"/>
      <c r="BN185" s="66">
        <f t="array" ref="BN185:BP185">LINEST(G125:G184,Q125:R184,TRUE,FALSE)</f>
        <v>0.15877966647647171</v>
      </c>
      <c r="BO185" s="61">
        <v>0.73361497853452073</v>
      </c>
      <c r="BP185" s="61">
        <v>-7.2243758700800864E-4</v>
      </c>
      <c r="BQ185" s="61"/>
      <c r="BR185" s="66">
        <f t="array" ref="BR185:BT185">LINEST(H125:H184,Q125:R184,TRUE,FALSE)</f>
        <v>-0.34495942075244157</v>
      </c>
      <c r="BS185" s="61">
        <v>0.89153041417672263</v>
      </c>
      <c r="BT185" s="61">
        <v>2.0609212440124711E-3</v>
      </c>
      <c r="BU185" s="82"/>
      <c r="BV185" s="66">
        <f t="array" ref="BV185:BX185">LINEST(I125:I184,Q125:R184,TRUE,FALSE)</f>
        <v>-0.15033880259003923</v>
      </c>
      <c r="BW185" s="61">
        <v>1.0555442679518137</v>
      </c>
      <c r="BX185" s="61">
        <v>8.4933704690307865E-3</v>
      </c>
      <c r="BY185" s="82"/>
      <c r="BZ185" s="66">
        <f t="array" ref="BZ185:CB185">LINEST(J125:J184,Q125:R184,TRUE,FALSE)</f>
        <v>-0.11142641499545473</v>
      </c>
      <c r="CA185" s="61">
        <v>1.0930326822923992</v>
      </c>
      <c r="CB185" s="61">
        <v>1.5023239246467841E-3</v>
      </c>
      <c r="CC185" s="82"/>
      <c r="CD185" s="66">
        <f t="array" ref="CD185:CF185">LINEST(K125:K184,Q125:R184,TRUE,FALSE)</f>
        <v>-0.12932885077051576</v>
      </c>
      <c r="CE185" s="61">
        <v>1.1159778958530064</v>
      </c>
      <c r="CF185" s="61">
        <v>-2.0442186524831426E-3</v>
      </c>
      <c r="CG185" s="82"/>
      <c r="CH185" s="66">
        <f t="array" ref="CH185:CJ185">LINEST(L125:L184,Q125:R184,TRUE,FALSE)</f>
        <v>0.34824836512696072</v>
      </c>
      <c r="CI185" s="61">
        <v>0.48375020635864252</v>
      </c>
      <c r="CJ185" s="61">
        <v>6.6029077357892727E-4</v>
      </c>
      <c r="CK185" s="82"/>
      <c r="CL185" s="66">
        <f t="array" ref="CL185:CN185">LINEST(M125:M184,Q125:R184,TRUE,FALSE)</f>
        <v>6.7124911923357039E-2</v>
      </c>
      <c r="CM185" s="61">
        <v>0.70958294774339559</v>
      </c>
      <c r="CN185" s="61">
        <v>-1.716551863819986E-3</v>
      </c>
      <c r="CO185" s="61"/>
      <c r="CP185" s="66">
        <f t="array" ref="CP185:CR185">LINEST(N125:N184,Q125:R184,TRUE,FALSE)</f>
        <v>0.49523821161114479</v>
      </c>
      <c r="CQ185" s="61">
        <v>0.76407938397006236</v>
      </c>
      <c r="CR185" s="61">
        <v>-2.4537429309461805E-3</v>
      </c>
      <c r="CU185" s="15">
        <v>43252</v>
      </c>
      <c r="CV185" s="16">
        <f t="shared" si="136"/>
        <v>-1.6025731682106453E-2</v>
      </c>
      <c r="CW185" s="16">
        <f t="shared" si="137"/>
        <v>-1.6529306869974801E-2</v>
      </c>
      <c r="CX185" s="16">
        <f t="shared" si="138"/>
        <v>-4.1114823773531067E-3</v>
      </c>
      <c r="CY185" s="16">
        <f t="shared" si="139"/>
        <v>-5.8992474685652533E-3</v>
      </c>
      <c r="CZ185" s="16">
        <f t="shared" si="140"/>
        <v>4.6009245727590669E-3</v>
      </c>
      <c r="DA185" s="16">
        <f t="shared" si="141"/>
        <v>-1.9967883352134657E-4</v>
      </c>
      <c r="DB185" s="16">
        <f t="shared" si="142"/>
        <v>-1.1750315571148594E-3</v>
      </c>
      <c r="DC185" s="16">
        <f t="shared" si="143"/>
        <v>-8.5916084637603857E-4</v>
      </c>
      <c r="DD185" s="16">
        <f t="shared" si="144"/>
        <v>-9.2190084362180069E-3</v>
      </c>
      <c r="DE185" s="16">
        <f t="shared" si="145"/>
        <v>-3.8143348669405479E-3</v>
      </c>
      <c r="DF185" s="16">
        <f t="shared" si="146"/>
        <v>-1.3361907270824171E-2</v>
      </c>
    </row>
    <row r="186" spans="3:110" x14ac:dyDescent="0.35">
      <c r="C186" s="15">
        <v>43282</v>
      </c>
      <c r="D186" s="85">
        <f>MSCI!AD188</f>
        <v>1.2389090467275638E-2</v>
      </c>
      <c r="E186" s="85">
        <f>MSCI!AE188</f>
        <v>1.6562779309659419E-2</v>
      </c>
      <c r="F186" s="85">
        <f>MSCI!AF188</f>
        <v>4.5096894021484632E-2</v>
      </c>
      <c r="G186" s="85">
        <f>MSCI!AG188</f>
        <v>2.6668352671017619E-2</v>
      </c>
      <c r="H186" s="85">
        <f>MSCI!AH188</f>
        <v>5.9771286234582485E-2</v>
      </c>
      <c r="I186" s="85">
        <f>MSCI!AI188</f>
        <v>1.7816612196511521E-2</v>
      </c>
      <c r="J186" s="85">
        <f>MSCI!AJ188</f>
        <v>1.0384591944886152E-2</v>
      </c>
      <c r="K186" s="85">
        <f>MSCI!AK188</f>
        <v>4.0162329193850196E-2</v>
      </c>
      <c r="L186" s="85">
        <f>MSCI!AL188</f>
        <v>1.5741952698765865E-2</v>
      </c>
      <c r="M186" s="85">
        <f>MSCI!AM188</f>
        <v>9.3889916702849362E-3</v>
      </c>
      <c r="N186" s="85">
        <f>MSCI!AN188</f>
        <v>2.7522714674197184E-2</v>
      </c>
      <c r="O186" s="9"/>
      <c r="P186" s="15">
        <v>43282</v>
      </c>
      <c r="Q186" s="86">
        <v>2.8875802245982501E-2</v>
      </c>
      <c r="R186" s="87">
        <v>1.7541567226529945E-2</v>
      </c>
      <c r="S186" s="8"/>
      <c r="T186" s="65">
        <f t="shared" si="124"/>
        <v>43282</v>
      </c>
      <c r="U186" s="61">
        <f t="shared" si="113"/>
        <v>1.0860530765322365</v>
      </c>
      <c r="V186" s="61">
        <f t="shared" si="114"/>
        <v>1.2515024986624745</v>
      </c>
      <c r="W186" s="61">
        <f t="shared" si="115"/>
        <v>1.040402404587546</v>
      </c>
      <c r="X186" s="61">
        <f t="shared" si="116"/>
        <v>0.73267143759294917</v>
      </c>
      <c r="Y186" s="61">
        <f t="shared" si="117"/>
        <v>0.89238763122471598</v>
      </c>
      <c r="Z186" s="61">
        <f t="shared" si="118"/>
        <v>1.0473518547345129</v>
      </c>
      <c r="AA186" s="61">
        <f t="shared" si="119"/>
        <v>1.1044903775396202</v>
      </c>
      <c r="AB186" s="61">
        <f t="shared" si="120"/>
        <v>1.1162660839970213</v>
      </c>
      <c r="AC186" s="61">
        <f t="shared" si="121"/>
        <v>0.48231098927720883</v>
      </c>
      <c r="AD186" s="61">
        <f t="shared" si="122"/>
        <v>0.70137739609177419</v>
      </c>
      <c r="AE186" s="61">
        <f t="shared" si="123"/>
        <v>0.78482648594797932</v>
      </c>
      <c r="AF186" s="66"/>
      <c r="AG186" s="66"/>
      <c r="AH186" s="66"/>
      <c r="AI186" s="66"/>
      <c r="AJ186" s="66"/>
      <c r="AN186" s="67">
        <v>43282</v>
      </c>
      <c r="AO186" s="61">
        <f t="shared" si="125"/>
        <v>0.54713500500235779</v>
      </c>
      <c r="AP186" s="61">
        <f t="shared" si="126"/>
        <v>0.53449258861932258</v>
      </c>
      <c r="AQ186" s="61">
        <f t="shared" si="127"/>
        <v>5.4695104678767474E-2</v>
      </c>
      <c r="AR186" s="61">
        <f t="shared" si="128"/>
        <v>0.13668159194911206</v>
      </c>
      <c r="AS186" s="61">
        <f t="shared" si="129"/>
        <v>-0.34747468636173262</v>
      </c>
      <c r="AT186" s="61">
        <f t="shared" si="130"/>
        <v>-0.15040438565569916</v>
      </c>
      <c r="AU186" s="61">
        <f t="shared" si="131"/>
        <v>-0.10228288917121085</v>
      </c>
      <c r="AV186" s="61">
        <f t="shared" si="132"/>
        <v>-0.11622641147199007</v>
      </c>
      <c r="AW186" s="61">
        <f t="shared" si="133"/>
        <v>0.32842255091033756</v>
      </c>
      <c r="AX186" s="61">
        <f t="shared" si="134"/>
        <v>4.6222971586427478E-2</v>
      </c>
      <c r="AY186" s="61">
        <f t="shared" si="135"/>
        <v>0.51158899210179964</v>
      </c>
      <c r="AZ186" s="61"/>
      <c r="BB186" s="66">
        <f t="array" ref="BB186:BD186">LINEST(D126:D185,Q126:R185,TRUE,FALSE)</f>
        <v>0.54713500500235779</v>
      </c>
      <c r="BC186" s="61">
        <v>1.0860530765322365</v>
      </c>
      <c r="BD186" s="61">
        <v>-5.2310949208415145E-3</v>
      </c>
      <c r="BF186" s="66">
        <f t="array" ref="BF186:BH186">LINEST(E126:E185,Q126:R185,TRUE,FALSE)</f>
        <v>0.53449258861932258</v>
      </c>
      <c r="BG186" s="61">
        <v>1.2515024986624745</v>
      </c>
      <c r="BH186" s="61">
        <v>-1.6566952844177291E-3</v>
      </c>
      <c r="BJ186" s="66">
        <f t="array" ref="BJ186:BL186">LINEST(F126:F185,Q126:R185,TRUE,FALSE)</f>
        <v>5.4695104678767474E-2</v>
      </c>
      <c r="BK186" s="61">
        <v>1.040402404587546</v>
      </c>
      <c r="BL186" s="61">
        <v>3.0887814668220225E-4</v>
      </c>
      <c r="BM186" s="62"/>
      <c r="BN186" s="66">
        <f t="array" ref="BN186:BP186">LINEST(G126:G185,Q126:R185,TRUE,FALSE)</f>
        <v>0.13668159194911206</v>
      </c>
      <c r="BO186" s="61">
        <v>0.73267143759294917</v>
      </c>
      <c r="BP186" s="61">
        <v>-3.9704272360010368E-4</v>
      </c>
      <c r="BQ186" s="61"/>
      <c r="BR186" s="66">
        <f t="array" ref="BR186:BT186">LINEST(H126:H185,Q126:R185,TRUE,FALSE)</f>
        <v>-0.34747468636173262</v>
      </c>
      <c r="BS186" s="61">
        <v>0.89238763122471598</v>
      </c>
      <c r="BT186" s="61">
        <v>2.0878147220515309E-3</v>
      </c>
      <c r="BU186" s="82"/>
      <c r="BV186" s="66">
        <f t="array" ref="BV186:BX186">LINEST(I126:I185,Q126:R185,TRUE,FALSE)</f>
        <v>-0.15040438565569916</v>
      </c>
      <c r="BW186" s="61">
        <v>1.0473518547345129</v>
      </c>
      <c r="BX186" s="61">
        <v>8.580458265262967E-3</v>
      </c>
      <c r="BY186" s="82"/>
      <c r="BZ186" s="66">
        <f t="array" ref="BZ186:CB186">LINEST(J126:J185,Q126:R185,TRUE,FALSE)</f>
        <v>-0.10228288917121085</v>
      </c>
      <c r="CA186" s="61">
        <v>1.1044903775396202</v>
      </c>
      <c r="CB186" s="61">
        <v>1.2513014767593779E-3</v>
      </c>
      <c r="CC186" s="82"/>
      <c r="CD186" s="66">
        <f t="array" ref="CD186:CF186">LINEST(K126:K185,Q126:R185,TRUE,FALSE)</f>
        <v>-0.11622641147199007</v>
      </c>
      <c r="CE186" s="61">
        <v>1.1162660839970213</v>
      </c>
      <c r="CF186" s="61">
        <v>-2.2342999402561086E-3</v>
      </c>
      <c r="CG186" s="82"/>
      <c r="CH186" s="66">
        <f t="array" ref="CH186:CJ186">LINEST(L126:L185,Q126:R185,TRUE,FALSE)</f>
        <v>0.32842255091033756</v>
      </c>
      <c r="CI186" s="61">
        <v>0.48231098927720883</v>
      </c>
      <c r="CJ186" s="61">
        <v>9.5845933846427835E-4</v>
      </c>
      <c r="CK186" s="82"/>
      <c r="CL186" s="66">
        <f t="array" ref="CL186:CN186">LINEST(M126:M185,Q126:R185,TRUE,FALSE)</f>
        <v>4.6222971586427478E-2</v>
      </c>
      <c r="CM186" s="61">
        <v>0.70137739609177419</v>
      </c>
      <c r="CN186" s="61">
        <v>-1.3318656317667513E-3</v>
      </c>
      <c r="CO186" s="61"/>
      <c r="CP186" s="66">
        <f t="array" ref="CP186:CR186">LINEST(N126:N185,Q126:R185,TRUE,FALSE)</f>
        <v>0.51158899210179964</v>
      </c>
      <c r="CQ186" s="61">
        <v>0.78482648594797932</v>
      </c>
      <c r="CR186" s="61">
        <v>-2.9053438270932254E-3</v>
      </c>
      <c r="CU186" s="15">
        <v>43282</v>
      </c>
      <c r="CV186" s="16">
        <f t="shared" si="136"/>
        <v>4.0958259338822411E-2</v>
      </c>
      <c r="CW186" s="16">
        <f t="shared" si="137"/>
        <v>4.5513976337078453E-2</v>
      </c>
      <c r="CX186" s="16">
        <f t="shared" si="138"/>
        <v>3.1001891946799347E-2</v>
      </c>
      <c r="CY186" s="16">
        <f t="shared" si="139"/>
        <v>2.355408487701819E-2</v>
      </c>
      <c r="CZ186" s="16">
        <f t="shared" si="140"/>
        <v>1.9673158195673918E-2</v>
      </c>
      <c r="DA186" s="16">
        <f t="shared" si="141"/>
        <v>2.7604796397132404E-2</v>
      </c>
      <c r="DB186" s="16">
        <f t="shared" si="142"/>
        <v>3.0098843547904118E-2</v>
      </c>
      <c r="DC186" s="16">
        <f t="shared" si="143"/>
        <v>3.0194285285061035E-2</v>
      </c>
      <c r="DD186" s="16">
        <f t="shared" si="144"/>
        <v>1.9688163002935008E-2</v>
      </c>
      <c r="DE186" s="16">
        <f t="shared" si="145"/>
        <v>2.1063658352841512E-2</v>
      </c>
      <c r="DF186" s="16">
        <f t="shared" si="146"/>
        <v>3.1636567102949632E-2</v>
      </c>
    </row>
    <row r="187" spans="3:110" x14ac:dyDescent="0.35">
      <c r="C187" s="15">
        <v>43313</v>
      </c>
      <c r="D187" s="85">
        <f>MSCI!AD189</f>
        <v>-4.1334178357774663E-2</v>
      </c>
      <c r="E187" s="85">
        <f>MSCI!AE189</f>
        <v>-3.4990022323062163E-2</v>
      </c>
      <c r="F187" s="85">
        <f>MSCI!AF189</f>
        <v>-5.3290180967716884E-3</v>
      </c>
      <c r="G187" s="85">
        <f>MSCI!AG189</f>
        <v>-9.8346566618183993E-3</v>
      </c>
      <c r="H187" s="85">
        <f>MSCI!AH189</f>
        <v>2.7841724299392887E-2</v>
      </c>
      <c r="I187" s="85">
        <f>MSCI!AI189</f>
        <v>6.3256131828494072E-2</v>
      </c>
      <c r="J187" s="85">
        <f>MSCI!AJ189</f>
        <v>2.2702600832580775E-2</v>
      </c>
      <c r="K187" s="85">
        <f>MSCI!AK189</f>
        <v>-1.4428038923381094E-2</v>
      </c>
      <c r="L187" s="85">
        <f>MSCI!AL189</f>
        <v>-1.1096339320577988E-2</v>
      </c>
      <c r="M187" s="85">
        <f>MSCI!AM189</f>
        <v>-2.1544302891497681E-3</v>
      </c>
      <c r="N187" s="85">
        <f>MSCI!AN189</f>
        <v>-4.0115853658535773E-3</v>
      </c>
      <c r="O187" s="9"/>
      <c r="P187" s="15">
        <v>43313</v>
      </c>
      <c r="Q187" s="86">
        <v>8.6795523283680117E-3</v>
      </c>
      <c r="R187" s="87">
        <v>-5.281028724068175E-2</v>
      </c>
      <c r="S187" s="8"/>
      <c r="T187" s="65">
        <f t="shared" si="124"/>
        <v>43313</v>
      </c>
      <c r="U187" s="61">
        <f t="shared" si="113"/>
        <v>1.0586914334087927</v>
      </c>
      <c r="V187" s="61">
        <f t="shared" si="114"/>
        <v>1.2422378056996741</v>
      </c>
      <c r="W187" s="61">
        <f t="shared" si="115"/>
        <v>1.0420088032786543</v>
      </c>
      <c r="X187" s="61">
        <f t="shared" si="116"/>
        <v>0.72927883282963035</v>
      </c>
      <c r="Y187" s="61">
        <f t="shared" si="117"/>
        <v>0.90949234872373963</v>
      </c>
      <c r="Z187" s="61">
        <f t="shared" si="118"/>
        <v>1.0614962551354603</v>
      </c>
      <c r="AA187" s="61">
        <f t="shared" si="119"/>
        <v>1.0988311224181326</v>
      </c>
      <c r="AB187" s="61">
        <f t="shared" si="120"/>
        <v>1.1202172273249074</v>
      </c>
      <c r="AC187" s="61">
        <f t="shared" si="121"/>
        <v>0.45749775538497189</v>
      </c>
      <c r="AD187" s="61">
        <f t="shared" si="122"/>
        <v>0.7262293608213235</v>
      </c>
      <c r="AE187" s="61">
        <f t="shared" si="123"/>
        <v>0.77598462559460557</v>
      </c>
      <c r="AF187" s="66"/>
      <c r="AG187" s="66"/>
      <c r="AH187" s="66"/>
      <c r="AI187" s="66"/>
      <c r="AJ187" s="66"/>
      <c r="AN187" s="67">
        <v>43313</v>
      </c>
      <c r="AO187" s="61">
        <f t="shared" si="125"/>
        <v>0.54805883784300957</v>
      </c>
      <c r="AP187" s="61">
        <f t="shared" si="126"/>
        <v>0.5063567041203173</v>
      </c>
      <c r="AQ187" s="61">
        <f t="shared" si="127"/>
        <v>7.2855284015482483E-2</v>
      </c>
      <c r="AR187" s="61">
        <f t="shared" si="128"/>
        <v>0.14619242902042509</v>
      </c>
      <c r="AS187" s="61">
        <f t="shared" si="129"/>
        <v>-0.31369337438251532</v>
      </c>
      <c r="AT187" s="61">
        <f t="shared" si="130"/>
        <v>-0.1955278365998416</v>
      </c>
      <c r="AU187" s="61">
        <f t="shared" si="131"/>
        <v>-0.12576727746036701</v>
      </c>
      <c r="AV187" s="61">
        <f t="shared" si="132"/>
        <v>-0.10340279036398779</v>
      </c>
      <c r="AW187" s="61">
        <f t="shared" si="133"/>
        <v>0.35311367124380882</v>
      </c>
      <c r="AX187" s="61">
        <f t="shared" si="134"/>
        <v>-8.8623091496549877E-4</v>
      </c>
      <c r="AY187" s="61">
        <f t="shared" si="135"/>
        <v>0.52117836095401615</v>
      </c>
      <c r="AZ187" s="61"/>
      <c r="BB187" s="66">
        <f t="array" ref="BB187:BD187">LINEST(D127:D186,Q127:R186,TRUE,FALSE)</f>
        <v>0.54805883784300957</v>
      </c>
      <c r="BC187" s="61">
        <v>1.0586914334087927</v>
      </c>
      <c r="BD187" s="61">
        <v>-5.7371966712746313E-3</v>
      </c>
      <c r="BF187" s="66">
        <f t="array" ref="BF187:BH187">LINEST(E127:E186,Q127:R186,TRUE,FALSE)</f>
        <v>0.5063567041203173</v>
      </c>
      <c r="BG187" s="61">
        <v>1.2422378056996741</v>
      </c>
      <c r="BH187" s="61">
        <v>-2.0630224141798053E-3</v>
      </c>
      <c r="BJ187" s="66">
        <f t="array" ref="BJ187:BL187">LINEST(F127:F186,Q127:R186,TRUE,FALSE)</f>
        <v>7.2855284015482483E-2</v>
      </c>
      <c r="BK187" s="61">
        <v>1.0420088032786543</v>
      </c>
      <c r="BL187" s="61">
        <v>4.890258234166217E-4</v>
      </c>
      <c r="BM187" s="62"/>
      <c r="BN187" s="66">
        <f t="array" ref="BN187:BP187">LINEST(G127:G186,Q127:R186,TRUE,FALSE)</f>
        <v>0.14619242902042509</v>
      </c>
      <c r="BO187" s="61">
        <v>0.72927883282963035</v>
      </c>
      <c r="BP187" s="61">
        <v>-3.8219012044965619E-4</v>
      </c>
      <c r="BQ187" s="61"/>
      <c r="BR187" s="66">
        <f t="array" ref="BR187:BT187">LINEST(H127:H186,Q127:R186,TRUE,FALSE)</f>
        <v>-0.31369337438251532</v>
      </c>
      <c r="BS187" s="61">
        <v>0.90949234872373963</v>
      </c>
      <c r="BT187" s="61">
        <v>2.6879692516317624E-3</v>
      </c>
      <c r="BU187" s="82"/>
      <c r="BV187" s="66">
        <f t="array" ref="BV187:BX187">LINEST(I127:I186,Q127:R186,TRUE,FALSE)</f>
        <v>-0.1955278365998416</v>
      </c>
      <c r="BW187" s="61">
        <v>1.0614962551354603</v>
      </c>
      <c r="BX187" s="61">
        <v>8.4733495052619068E-3</v>
      </c>
      <c r="BY187" s="82"/>
      <c r="BZ187" s="66">
        <f t="array" ref="BZ187:CB187">LINEST(J127:J186,Q127:R186,TRUE,FALSE)</f>
        <v>-0.12576727746036701</v>
      </c>
      <c r="CA187" s="61">
        <v>1.0988311224181326</v>
      </c>
      <c r="CB187" s="61">
        <v>9.5108579577379761E-4</v>
      </c>
      <c r="CC187" s="82"/>
      <c r="CD187" s="66">
        <f t="array" ref="CD187:CF187">LINEST(K127:K186,Q127:R186,TRUE,FALSE)</f>
        <v>-0.10340279036398779</v>
      </c>
      <c r="CE187" s="61">
        <v>1.1202172273249074</v>
      </c>
      <c r="CF187" s="61">
        <v>-2.0542033455805105E-3</v>
      </c>
      <c r="CG187" s="82"/>
      <c r="CH187" s="66">
        <f t="array" ref="CH187:CJ187">LINEST(L127:L186,Q127:R186,TRUE,FALSE)</f>
        <v>0.35311367124380882</v>
      </c>
      <c r="CI187" s="61">
        <v>0.45749775538497189</v>
      </c>
      <c r="CJ187" s="61">
        <v>6.9650170371163668E-4</v>
      </c>
      <c r="CK187" s="82"/>
      <c r="CL187" s="66">
        <f t="array" ref="CL187:CN187">LINEST(M127:M186,Q127:R186,TRUE,FALSE)</f>
        <v>-8.8623091496549877E-4</v>
      </c>
      <c r="CM187" s="61">
        <v>0.7262293608213235</v>
      </c>
      <c r="CN187" s="61">
        <v>-1.2543337505134917E-3</v>
      </c>
      <c r="CO187" s="61"/>
      <c r="CP187" s="66">
        <f t="array" ref="CP187:CR187">LINEST(N127:N186,Q127:R186,TRUE,FALSE)</f>
        <v>0.52117836095401615</v>
      </c>
      <c r="CQ187" s="61">
        <v>0.77598462559460557</v>
      </c>
      <c r="CR187" s="61">
        <v>-2.9921557661616387E-3</v>
      </c>
      <c r="CU187" s="15">
        <v>43313</v>
      </c>
      <c r="CV187" s="16">
        <f t="shared" si="136"/>
        <v>-1.9754176955417001E-2</v>
      </c>
      <c r="CW187" s="16">
        <f t="shared" si="137"/>
        <v>-1.5958774951991481E-2</v>
      </c>
      <c r="CX187" s="16">
        <f t="shared" si="138"/>
        <v>5.196661458818131E-3</v>
      </c>
      <c r="CY187" s="16">
        <f t="shared" si="139"/>
        <v>-1.390650377465703E-3</v>
      </c>
      <c r="CZ187" s="16">
        <f t="shared" si="140"/>
        <v>2.4460223639637381E-2</v>
      </c>
      <c r="DA187" s="16">
        <f t="shared" si="141"/>
        <v>1.9539193507201631E-2</v>
      </c>
      <c r="DB187" s="16">
        <f t="shared" si="142"/>
        <v>1.6179168275228039E-2</v>
      </c>
      <c r="DC187" s="16">
        <f t="shared" si="143"/>
        <v>1.5183715104316053E-2</v>
      </c>
      <c r="DD187" s="16">
        <f t="shared" si="144"/>
        <v>-1.4677158699022436E-2</v>
      </c>
      <c r="DE187" s="16">
        <f t="shared" si="145"/>
        <v>6.3501478488268313E-3</v>
      </c>
      <c r="DF187" s="16">
        <f t="shared" si="146"/>
        <v>-2.0788379781751867E-2</v>
      </c>
    </row>
    <row r="188" spans="3:110" x14ac:dyDescent="0.35">
      <c r="C188" s="15">
        <v>43344</v>
      </c>
      <c r="D188" s="85">
        <f>MSCI!AD190</f>
        <v>2.5578284486756222E-2</v>
      </c>
      <c r="E188" s="85">
        <f>MSCI!AE190</f>
        <v>1.5395215833237913E-3</v>
      </c>
      <c r="F188" s="85">
        <f>MSCI!AF190</f>
        <v>1.2060880662870112E-2</v>
      </c>
      <c r="G188" s="85">
        <f>MSCI!AG190</f>
        <v>-7.2523698437401978E-4</v>
      </c>
      <c r="H188" s="85">
        <f>MSCI!AH190</f>
        <v>1.8473394566432124E-2</v>
      </c>
      <c r="I188" s="85">
        <f>MSCI!AI190</f>
        <v>-5.7435558783543198E-3</v>
      </c>
      <c r="J188" s="85">
        <f>MSCI!AJ190</f>
        <v>1.6202558941919825E-3</v>
      </c>
      <c r="K188" s="85">
        <f>MSCI!AK190</f>
        <v>-8.8863418350283753E-3</v>
      </c>
      <c r="L188" s="85">
        <f>MSCI!AL190</f>
        <v>-7.6253284719484419E-3</v>
      </c>
      <c r="M188" s="85">
        <f>MSCI!AM190</f>
        <v>-2.8427782949066813E-2</v>
      </c>
      <c r="N188" s="85">
        <f>MSCI!AN190</f>
        <v>1.7306881843646562E-2</v>
      </c>
      <c r="O188" s="9"/>
      <c r="P188" s="15">
        <v>43344</v>
      </c>
      <c r="Q188" s="86">
        <v>2.1205410209523515E-3</v>
      </c>
      <c r="R188" s="87">
        <v>1.4909475805575419E-2</v>
      </c>
      <c r="S188" s="8"/>
      <c r="T188" s="65">
        <f t="shared" si="124"/>
        <v>43344</v>
      </c>
      <c r="U188" s="61">
        <f t="shared" si="113"/>
        <v>1.0684540247501475</v>
      </c>
      <c r="V188" s="61">
        <f t="shared" si="114"/>
        <v>1.2666773319434785</v>
      </c>
      <c r="W188" s="61">
        <f t="shared" si="115"/>
        <v>1.0421992517015022</v>
      </c>
      <c r="X188" s="61">
        <f t="shared" si="116"/>
        <v>0.71526201374288256</v>
      </c>
      <c r="Y188" s="61">
        <f t="shared" si="117"/>
        <v>0.90420789830742798</v>
      </c>
      <c r="Z188" s="61">
        <f t="shared" si="118"/>
        <v>1.0741399758873487</v>
      </c>
      <c r="AA188" s="61">
        <f t="shared" si="119"/>
        <v>1.0988799152678628</v>
      </c>
      <c r="AB188" s="61">
        <f t="shared" si="120"/>
        <v>1.1115091050123334</v>
      </c>
      <c r="AC188" s="61">
        <f t="shared" si="121"/>
        <v>0.43566066129693382</v>
      </c>
      <c r="AD188" s="61">
        <f t="shared" si="122"/>
        <v>0.71124709248469808</v>
      </c>
      <c r="AE188" s="61">
        <f t="shared" si="123"/>
        <v>0.78413642802422601</v>
      </c>
      <c r="AF188" s="66"/>
      <c r="AG188" s="66"/>
      <c r="AH188" s="66"/>
      <c r="AI188" s="66"/>
      <c r="AJ188" s="66"/>
      <c r="AN188" s="67">
        <v>43344</v>
      </c>
      <c r="AO188" s="61">
        <f t="shared" si="125"/>
        <v>0.58123897864437324</v>
      </c>
      <c r="AP188" s="61">
        <f t="shared" si="126"/>
        <v>0.53941330544709498</v>
      </c>
      <c r="AQ188" s="61">
        <f t="shared" si="127"/>
        <v>9.7094019317031516E-2</v>
      </c>
      <c r="AR188" s="61">
        <f t="shared" si="128"/>
        <v>0.16644429261787205</v>
      </c>
      <c r="AS188" s="61">
        <f t="shared" si="129"/>
        <v>-0.31428425436289564</v>
      </c>
      <c r="AT188" s="61">
        <f t="shared" si="130"/>
        <v>-0.27543514772884514</v>
      </c>
      <c r="AU188" s="61">
        <f t="shared" si="131"/>
        <v>-0.13805541653159026</v>
      </c>
      <c r="AV188" s="61">
        <f t="shared" si="132"/>
        <v>-4.1130934829596302E-2</v>
      </c>
      <c r="AW188" s="61">
        <f t="shared" si="133"/>
        <v>0.35063137573966358</v>
      </c>
      <c r="AX188" s="61">
        <f t="shared" si="134"/>
        <v>1.7748477996151722E-2</v>
      </c>
      <c r="AY188" s="61">
        <f t="shared" si="135"/>
        <v>0.47616851589389603</v>
      </c>
      <c r="AZ188" s="61"/>
      <c r="BB188" s="66">
        <f t="array" ref="BB188:BD188">LINEST(D128:D187,Q128:R187,TRUE,FALSE)</f>
        <v>0.58123897864437324</v>
      </c>
      <c r="BC188" s="61">
        <v>1.0684540247501475</v>
      </c>
      <c r="BD188" s="61">
        <v>-6.2957565773235358E-3</v>
      </c>
      <c r="BF188" s="66">
        <f t="array" ref="BF188:BH188">LINEST(E128:E187,Q128:R187,TRUE,FALSE)</f>
        <v>0.53941330544709498</v>
      </c>
      <c r="BG188" s="61">
        <v>1.2666773319434785</v>
      </c>
      <c r="BH188" s="61">
        <v>-3.1231898762572605E-3</v>
      </c>
      <c r="BJ188" s="66">
        <f t="array" ref="BJ188:BL188">LINEST(F128:F187,Q128:R187,TRUE,FALSE)</f>
        <v>9.7094019317031516E-2</v>
      </c>
      <c r="BK188" s="61">
        <v>1.0421992517015022</v>
      </c>
      <c r="BL188" s="61">
        <v>3.1861247180334717E-4</v>
      </c>
      <c r="BM188" s="62"/>
      <c r="BN188" s="66">
        <f t="array" ref="BN188:BP188">LINEST(G128:G187,Q128:R187,TRUE,FALSE)</f>
        <v>0.16644429261787205</v>
      </c>
      <c r="BO188" s="61">
        <v>0.71526201374288256</v>
      </c>
      <c r="BP188" s="61">
        <v>-3.9281149612888111E-5</v>
      </c>
      <c r="BQ188" s="61"/>
      <c r="BR188" s="66">
        <f t="array" ref="BR188:BT188">LINEST(H128:H187,Q128:R187,TRUE,FALSE)</f>
        <v>-0.31428425436289564</v>
      </c>
      <c r="BS188" s="61">
        <v>0.90420789830742798</v>
      </c>
      <c r="BT188" s="61">
        <v>2.8728698159531485E-3</v>
      </c>
      <c r="BU188" s="82"/>
      <c r="BV188" s="66">
        <f t="array" ref="BV188:BX188">LINEST(I128:I187,Q128:R187,TRUE,FALSE)</f>
        <v>-0.27543514772884514</v>
      </c>
      <c r="BW188" s="61">
        <v>1.0741399758873487</v>
      </c>
      <c r="BX188" s="61">
        <v>8.5808152407725394E-3</v>
      </c>
      <c r="BY188" s="82"/>
      <c r="BZ188" s="66">
        <f t="array" ref="BZ188:CB188">LINEST(J128:J187,Q128:R187,TRUE,FALSE)</f>
        <v>-0.13805541653159026</v>
      </c>
      <c r="CA188" s="61">
        <v>1.0988799152678628</v>
      </c>
      <c r="CB188" s="61">
        <v>1.0325034349938315E-3</v>
      </c>
      <c r="CC188" s="82"/>
      <c r="CD188" s="66">
        <f t="array" ref="CD188:CF188">LINEST(K128:K187,Q128:R187,TRUE,FALSE)</f>
        <v>-4.1130934829596302E-2</v>
      </c>
      <c r="CE188" s="61">
        <v>1.1115091050123334</v>
      </c>
      <c r="CF188" s="61">
        <v>-2.1771537736438346E-3</v>
      </c>
      <c r="CG188" s="82"/>
      <c r="CH188" s="66">
        <f t="array" ref="CH188:CJ188">LINEST(L128:L187,Q128:R187,TRUE,FALSE)</f>
        <v>0.35063137573966358</v>
      </c>
      <c r="CI188" s="61">
        <v>0.43566066129693382</v>
      </c>
      <c r="CJ188" s="61">
        <v>1.4608463076962543E-3</v>
      </c>
      <c r="CK188" s="82"/>
      <c r="CL188" s="66">
        <f t="array" ref="CL188:CN188">LINEST(M128:M187,Q128:R187,TRUE,FALSE)</f>
        <v>1.7748477996151722E-2</v>
      </c>
      <c r="CM188" s="61">
        <v>0.71124709248469808</v>
      </c>
      <c r="CN188" s="61">
        <v>-8.6743945049135886E-4</v>
      </c>
      <c r="CO188" s="61"/>
      <c r="CP188" s="66">
        <f t="array" ref="CP188:CR188">LINEST(N128:N187,Q128:R187,TRUE,FALSE)</f>
        <v>0.47616851589389603</v>
      </c>
      <c r="CQ188" s="61">
        <v>0.78413642802422601</v>
      </c>
      <c r="CR188" s="61">
        <v>-2.9668800840158133E-3</v>
      </c>
      <c r="CU188" s="15">
        <v>43344</v>
      </c>
      <c r="CV188" s="16">
        <f t="shared" si="136"/>
        <v>1.0931669077839977E-2</v>
      </c>
      <c r="CW188" s="16">
        <f t="shared" si="137"/>
        <v>1.0728410869465551E-2</v>
      </c>
      <c r="CX188" s="16">
        <f t="shared" si="138"/>
        <v>3.6576471971122341E-3</v>
      </c>
      <c r="CY188" s="16">
        <f t="shared" si="139"/>
        <v>3.998339594633046E-3</v>
      </c>
      <c r="CZ188" s="16">
        <f t="shared" si="140"/>
        <v>-2.7684035466668897E-3</v>
      </c>
      <c r="DA188" s="16">
        <f t="shared" si="141"/>
        <v>-1.8288357899544157E-3</v>
      </c>
      <c r="DB188" s="16">
        <f t="shared" si="142"/>
        <v>2.7188604481976535E-4</v>
      </c>
      <c r="DC188" s="16">
        <f t="shared" si="143"/>
        <v>1.7437599746381223E-3</v>
      </c>
      <c r="DD188" s="16">
        <f t="shared" si="144"/>
        <v>6.1515663167615144E-3</v>
      </c>
      <c r="DE188" s="16">
        <f t="shared" si="145"/>
        <v>1.7728491389163051E-3</v>
      </c>
      <c r="DF188" s="16">
        <f t="shared" si="146"/>
        <v>8.7622164287452196E-3</v>
      </c>
    </row>
    <row r="189" spans="3:110" x14ac:dyDescent="0.35">
      <c r="C189" s="15">
        <v>43374</v>
      </c>
      <c r="D189" s="85">
        <f>MSCI!AD191</f>
        <v>-0.10313515504032537</v>
      </c>
      <c r="E189" s="85">
        <f>MSCI!AE191</f>
        <v>-9.6796090360309381E-2</v>
      </c>
      <c r="F189" s="85">
        <f>MSCI!AF191</f>
        <v>-0.10582513916299789</v>
      </c>
      <c r="G189" s="85">
        <f>MSCI!AG191</f>
        <v>-1.7754575953955621E-2</v>
      </c>
      <c r="H189" s="85">
        <f>MSCI!AH191</f>
        <v>-6.7662450942424776E-2</v>
      </c>
      <c r="I189" s="85">
        <f>MSCI!AI191</f>
        <v>-8.8821607338501904E-2</v>
      </c>
      <c r="J189" s="85">
        <f>MSCI!AJ191</f>
        <v>-9.3525969155141261E-2</v>
      </c>
      <c r="K189" s="85">
        <f>MSCI!AK191</f>
        <v>-6.8876603223511454E-2</v>
      </c>
      <c r="L189" s="85">
        <f>MSCI!AL191</f>
        <v>-9.3621434990616582E-3</v>
      </c>
      <c r="M189" s="85">
        <f>MSCI!AM191</f>
        <v>-3.873830734147414E-2</v>
      </c>
      <c r="N189" s="85">
        <f>MSCI!AN191</f>
        <v>-4.2088243378310894E-2</v>
      </c>
      <c r="O189" s="9"/>
      <c r="P189" s="15">
        <v>43374</v>
      </c>
      <c r="Q189" s="86">
        <v>-7.6096214427229955E-2</v>
      </c>
      <c r="R189" s="87">
        <v>2.2637291659599629E-2</v>
      </c>
      <c r="S189" s="8"/>
      <c r="T189" s="65">
        <f t="shared" si="124"/>
        <v>43374</v>
      </c>
      <c r="U189" s="61">
        <f t="shared" si="113"/>
        <v>1.0840512893146914</v>
      </c>
      <c r="V189" s="61">
        <f t="shared" si="114"/>
        <v>1.2691222471138244</v>
      </c>
      <c r="W189" s="61">
        <f t="shared" si="115"/>
        <v>1.02224385370503</v>
      </c>
      <c r="X189" s="61">
        <f t="shared" si="116"/>
        <v>0.71977511686918449</v>
      </c>
      <c r="Y189" s="61">
        <f t="shared" si="117"/>
        <v>0.91225733664104847</v>
      </c>
      <c r="Z189" s="61">
        <f t="shared" si="118"/>
        <v>1.0920909213367309</v>
      </c>
      <c r="AA189" s="61">
        <f t="shared" si="119"/>
        <v>1.0870020669100715</v>
      </c>
      <c r="AB189" s="61">
        <f t="shared" si="120"/>
        <v>1.1113211349177503</v>
      </c>
      <c r="AC189" s="61">
        <f t="shared" si="121"/>
        <v>0.41704222290350196</v>
      </c>
      <c r="AD189" s="61">
        <f t="shared" si="122"/>
        <v>0.69324341039173687</v>
      </c>
      <c r="AE189" s="61">
        <f t="shared" si="123"/>
        <v>0.75764762681104592</v>
      </c>
      <c r="AF189" s="66"/>
      <c r="AG189" s="66"/>
      <c r="AH189" s="66"/>
      <c r="AI189" s="66"/>
      <c r="AJ189" s="66"/>
      <c r="AN189" s="67">
        <v>43374</v>
      </c>
      <c r="AO189" s="61">
        <f t="shared" si="125"/>
        <v>0.59512023199390007</v>
      </c>
      <c r="AP189" s="61">
        <f t="shared" si="126"/>
        <v>0.53460607096484714</v>
      </c>
      <c r="AQ189" s="61">
        <f t="shared" si="127"/>
        <v>0.10538789367687904</v>
      </c>
      <c r="AR189" s="61">
        <f t="shared" si="128"/>
        <v>0.16243525667060565</v>
      </c>
      <c r="AS189" s="61">
        <f t="shared" si="129"/>
        <v>-0.30147248068680954</v>
      </c>
      <c r="AT189" s="61">
        <f t="shared" si="130"/>
        <v>-0.28679741751307541</v>
      </c>
      <c r="AU189" s="61">
        <f t="shared" si="131"/>
        <v>-0.13647737193608128</v>
      </c>
      <c r="AV189" s="61">
        <f t="shared" si="132"/>
        <v>-4.7423911485917999E-2</v>
      </c>
      <c r="AW189" s="61">
        <f t="shared" si="133"/>
        <v>0.34135275692453065</v>
      </c>
      <c r="AX189" s="61">
        <f t="shared" si="134"/>
        <v>-2.1286778578317352E-3</v>
      </c>
      <c r="AY189" s="61">
        <f t="shared" si="135"/>
        <v>0.48776046742817181</v>
      </c>
      <c r="AZ189" s="61"/>
      <c r="BB189" s="66">
        <f t="array" ref="BB189:BD189">LINEST(D129:D188,Q129:R188,TRUE,FALSE)</f>
        <v>0.59512023199390007</v>
      </c>
      <c r="BC189" s="61">
        <v>1.0840512893146914</v>
      </c>
      <c r="BD189" s="61">
        <v>-5.6848867824754977E-3</v>
      </c>
      <c r="BF189" s="66">
        <f t="array" ref="BF189:BH189">LINEST(E129:E188,Q129:R188,TRUE,FALSE)</f>
        <v>0.53460607096484714</v>
      </c>
      <c r="BG189" s="61">
        <v>1.2691222471138244</v>
      </c>
      <c r="BH189" s="61">
        <v>-3.218387873867452E-3</v>
      </c>
      <c r="BJ189" s="66">
        <f t="array" ref="BJ189:BL189">LINEST(F129:F188,Q129:R188,TRUE,FALSE)</f>
        <v>0.10538789367687904</v>
      </c>
      <c r="BK189" s="61">
        <v>1.02224385370503</v>
      </c>
      <c r="BL189" s="61">
        <v>2.4949260265792528E-4</v>
      </c>
      <c r="BM189" s="62"/>
      <c r="BN189" s="66">
        <f t="array" ref="BN189:BP189">LINEST(G129:G188,Q129:R188,TRUE,FALSE)</f>
        <v>0.16243525667060565</v>
      </c>
      <c r="BO189" s="61">
        <v>0.71977511686918449</v>
      </c>
      <c r="BP189" s="61">
        <v>-8.1983758509160528E-5</v>
      </c>
      <c r="BQ189" s="61"/>
      <c r="BR189" s="66">
        <f t="array" ref="BR189:BT189">LINEST(H129:H188,Q129:R188,TRUE,FALSE)</f>
        <v>-0.30147248068680954</v>
      </c>
      <c r="BS189" s="61">
        <v>0.91225733664104847</v>
      </c>
      <c r="BT189" s="61">
        <v>3.3425695816148302E-3</v>
      </c>
      <c r="BU189" s="82"/>
      <c r="BV189" s="66">
        <f t="array" ref="BV189:BX189">LINEST(I129:I188,Q129:R188,TRUE,FALSE)</f>
        <v>-0.28679741751307541</v>
      </c>
      <c r="BW189" s="61">
        <v>1.0920909213367309</v>
      </c>
      <c r="BX189" s="61">
        <v>8.5363066169726106E-3</v>
      </c>
      <c r="BY189" s="82"/>
      <c r="BZ189" s="66">
        <f t="array" ref="BZ189:CB189">LINEST(J129:J188,Q129:R188,TRUE,FALSE)</f>
        <v>-0.13647737193608128</v>
      </c>
      <c r="CA189" s="61">
        <v>1.0870020669100715</v>
      </c>
      <c r="CB189" s="61">
        <v>8.9952053626583318E-4</v>
      </c>
      <c r="CC189" s="82"/>
      <c r="CD189" s="66">
        <f t="array" ref="CD189:CF189">LINEST(K129:K188,Q129:R188,TRUE,FALSE)</f>
        <v>-4.7423911485917999E-2</v>
      </c>
      <c r="CE189" s="61">
        <v>1.1113211349177503</v>
      </c>
      <c r="CF189" s="61">
        <v>-2.3520217340226579E-3</v>
      </c>
      <c r="CG189" s="82"/>
      <c r="CH189" s="66">
        <f t="array" ref="CH189:CJ189">LINEST(L129:L188,Q129:R188,TRUE,FALSE)</f>
        <v>0.34135275692453065</v>
      </c>
      <c r="CI189" s="61">
        <v>0.41704222290350196</v>
      </c>
      <c r="CJ189" s="61">
        <v>9.3103452474913267E-4</v>
      </c>
      <c r="CK189" s="82"/>
      <c r="CL189" s="66">
        <f t="array" ref="CL189:CN189">LINEST(M129:M188,Q129:R188,TRUE,FALSE)</f>
        <v>-2.1286778578317352E-3</v>
      </c>
      <c r="CM189" s="61">
        <v>0.69324341039173687</v>
      </c>
      <c r="CN189" s="61">
        <v>-1.67795068091203E-3</v>
      </c>
      <c r="CO189" s="61"/>
      <c r="CP189" s="66">
        <f t="array" ref="CP189:CR189">LINEST(N129:N188,Q129:R188,TRUE,FALSE)</f>
        <v>0.48776046742817181</v>
      </c>
      <c r="CQ189" s="61">
        <v>0.75764762681104592</v>
      </c>
      <c r="CR189" s="61">
        <v>-3.042697053699495E-3</v>
      </c>
      <c r="CU189" s="15">
        <v>43374</v>
      </c>
      <c r="CV189" s="16">
        <f t="shared" si="136"/>
        <v>-6.9020289097631346E-2</v>
      </c>
      <c r="CW189" s="16">
        <f t="shared" si="137"/>
        <v>-8.4473365099317646E-2</v>
      </c>
      <c r="CX189" s="16">
        <f t="shared" si="138"/>
        <v>-7.540319100190146E-2</v>
      </c>
      <c r="CY189" s="16">
        <f t="shared" si="139"/>
        <v>-5.1095067351607536E-2</v>
      </c>
      <c r="CZ189" s="16">
        <f t="shared" si="140"/>
        <v>-7.6243850374501251E-2</v>
      </c>
      <c r="DA189" s="16">
        <f t="shared" si="141"/>
        <v>-8.9596301711534446E-2</v>
      </c>
      <c r="DB189" s="16">
        <f t="shared" si="142"/>
        <v>-8.5806220439883688E-2</v>
      </c>
      <c r="DC189" s="16">
        <f t="shared" si="143"/>
        <v>-8.5640880296159433E-2</v>
      </c>
      <c r="DD189" s="16">
        <f t="shared" si="144"/>
        <v>-2.4008032501964496E-2</v>
      </c>
      <c r="DE189" s="16">
        <f t="shared" si="145"/>
        <v>-5.2801386708950855E-2</v>
      </c>
      <c r="DF189" s="16">
        <f t="shared" si="146"/>
        <v>-4.6612540308901079E-2</v>
      </c>
    </row>
    <row r="190" spans="3:110" x14ac:dyDescent="0.35">
      <c r="C190" s="15">
        <v>43405</v>
      </c>
      <c r="D190" s="85">
        <f>MSCI!AD192</f>
        <v>-4.2498107098541731E-2</v>
      </c>
      <c r="E190" s="85">
        <f>MSCI!AE192</f>
        <v>-1.172908156176177E-2</v>
      </c>
      <c r="F190" s="85">
        <f>MSCI!AF192</f>
        <v>1.5728674290554922E-2</v>
      </c>
      <c r="G190" s="85">
        <f>MSCI!AG192</f>
        <v>1.0785411028925393E-2</v>
      </c>
      <c r="H190" s="85">
        <f>MSCI!AH192</f>
        <v>5.2565530435601866E-2</v>
      </c>
      <c r="I190" s="85">
        <f>MSCI!AI192</f>
        <v>-2.1529926180878001E-2</v>
      </c>
      <c r="J190" s="85">
        <f>MSCI!AJ192</f>
        <v>8.0347016599371466E-3</v>
      </c>
      <c r="K190" s="85">
        <f>MSCI!AK192</f>
        <v>1.0467934644694541E-2</v>
      </c>
      <c r="L190" s="85">
        <f>MSCI!AL192</f>
        <v>2.9304183643578129E-2</v>
      </c>
      <c r="M190" s="85">
        <f>MSCI!AM192</f>
        <v>4.0734691106585126E-2</v>
      </c>
      <c r="N190" s="85">
        <f>MSCI!AN192</f>
        <v>3.5711152764761118E-2</v>
      </c>
      <c r="O190" s="9"/>
      <c r="P190" s="15">
        <v>43405</v>
      </c>
      <c r="Q190" s="86">
        <v>7.6498380302099196E-3</v>
      </c>
      <c r="R190" s="87">
        <v>-2.9390886283660808E-3</v>
      </c>
      <c r="S190" s="8"/>
      <c r="T190" s="65">
        <f t="shared" si="124"/>
        <v>43405</v>
      </c>
      <c r="U190" s="61">
        <f t="shared" si="113"/>
        <v>1.1243527701264722</v>
      </c>
      <c r="V190" s="61">
        <f t="shared" si="114"/>
        <v>1.2960381304274327</v>
      </c>
      <c r="W190" s="61">
        <f t="shared" si="115"/>
        <v>1.0732586037621832</v>
      </c>
      <c r="X190" s="61">
        <f t="shared" si="116"/>
        <v>0.65423490698644793</v>
      </c>
      <c r="Y190" s="61">
        <f t="shared" si="117"/>
        <v>0.90517823437007194</v>
      </c>
      <c r="Z190" s="61">
        <f t="shared" si="118"/>
        <v>1.1153464461676119</v>
      </c>
      <c r="AA190" s="61">
        <f t="shared" si="119"/>
        <v>1.1065811088612696</v>
      </c>
      <c r="AB190" s="61">
        <f t="shared" si="120"/>
        <v>1.0807341123922454</v>
      </c>
      <c r="AC190" s="61">
        <f t="shared" si="121"/>
        <v>0.38447797557872837</v>
      </c>
      <c r="AD190" s="61">
        <f t="shared" si="122"/>
        <v>0.67154897240665634</v>
      </c>
      <c r="AE190" s="61">
        <f t="shared" si="123"/>
        <v>0.71746445819929994</v>
      </c>
      <c r="AF190" s="66"/>
      <c r="AG190" s="66"/>
      <c r="AH190" s="66"/>
      <c r="AI190" s="66"/>
      <c r="AJ190" s="66"/>
      <c r="AN190" s="67">
        <v>43405</v>
      </c>
      <c r="AO190" s="61">
        <f t="shared" si="125"/>
        <v>0.56640527181725164</v>
      </c>
      <c r="AP190" s="61">
        <f t="shared" si="126"/>
        <v>0.52129987725165361</v>
      </c>
      <c r="AQ190" s="61">
        <f t="shared" si="127"/>
        <v>7.2197931364318083E-2</v>
      </c>
      <c r="AR190" s="61">
        <f t="shared" si="128"/>
        <v>0.20152148276293744</v>
      </c>
      <c r="AS190" s="61">
        <f t="shared" si="129"/>
        <v>-0.29628303886447832</v>
      </c>
      <c r="AT190" s="61">
        <f t="shared" si="130"/>
        <v>-0.29823192382206359</v>
      </c>
      <c r="AU190" s="61">
        <f t="shared" si="131"/>
        <v>-0.14734270321887299</v>
      </c>
      <c r="AV190" s="61">
        <f t="shared" si="132"/>
        <v>-2.7092488286508978E-2</v>
      </c>
      <c r="AW190" s="61">
        <f t="shared" si="133"/>
        <v>0.35905532355838965</v>
      </c>
      <c r="AX190" s="61">
        <f t="shared" si="134"/>
        <v>1.3588352790446703E-2</v>
      </c>
      <c r="AY190" s="61">
        <f t="shared" si="135"/>
        <v>0.50404604892706029</v>
      </c>
      <c r="AZ190" s="61"/>
      <c r="BB190" s="66">
        <f t="array" ref="BB190:BD190">LINEST(D130:D189,Q130:R189,TRUE,FALSE)</f>
        <v>0.56640527181725164</v>
      </c>
      <c r="BC190" s="61">
        <v>1.1243527701264722</v>
      </c>
      <c r="BD190" s="61">
        <v>-6.4777490666311057E-3</v>
      </c>
      <c r="BF190" s="66">
        <f t="array" ref="BF190:BH190">LINEST(E130:E189,Q130:R189,TRUE,FALSE)</f>
        <v>0.52129987725165361</v>
      </c>
      <c r="BG190" s="61">
        <v>1.2960381304274327</v>
      </c>
      <c r="BH190" s="61">
        <v>-3.1901738736297425E-3</v>
      </c>
      <c r="BJ190" s="66">
        <f t="array" ref="BJ190:BL190">LINEST(F130:F189,Q130:R189,TRUE,FALSE)</f>
        <v>7.2197931364318083E-2</v>
      </c>
      <c r="BK190" s="61">
        <v>1.0732586037621832</v>
      </c>
      <c r="BL190" s="61">
        <v>-4.5412998696341166E-4</v>
      </c>
      <c r="BM190" s="62"/>
      <c r="BN190" s="66">
        <f t="array" ref="BN190:BP190">LINEST(G130:G189,Q130:R189,TRUE,FALSE)</f>
        <v>0.20152148276293744</v>
      </c>
      <c r="BO190" s="61">
        <v>0.65423490698644793</v>
      </c>
      <c r="BP190" s="61">
        <v>4.8438983997685408E-4</v>
      </c>
      <c r="BQ190" s="61"/>
      <c r="BR190" s="66">
        <f t="array" ref="BR190:BT190">LINEST(H130:H189,Q130:R189,TRUE,FALSE)</f>
        <v>-0.29628303886447832</v>
      </c>
      <c r="BS190" s="61">
        <v>0.90517823437007194</v>
      </c>
      <c r="BT190" s="61">
        <v>3.4956650830811958E-3</v>
      </c>
      <c r="BU190" s="82"/>
      <c r="BV190" s="66">
        <f t="array" ref="BV190:BX190">LINEST(I130:I189,Q130:R189,TRUE,FALSE)</f>
        <v>-0.29823192382206359</v>
      </c>
      <c r="BW190" s="61">
        <v>1.1153464461676119</v>
      </c>
      <c r="BX190" s="61">
        <v>8.5665869187017719E-3</v>
      </c>
      <c r="BY190" s="82"/>
      <c r="BZ190" s="66">
        <f t="array" ref="BZ190:CB190">LINEST(J130:J189,Q130:R189,TRUE,FALSE)</f>
        <v>-0.14734270321887299</v>
      </c>
      <c r="CA190" s="61">
        <v>1.1065811088612696</v>
      </c>
      <c r="CB190" s="61">
        <v>8.0736602933425921E-4</v>
      </c>
      <c r="CC190" s="82"/>
      <c r="CD190" s="66">
        <f t="array" ref="CD190:CF190">LINEST(K130:K189,Q130:R189,TRUE,FALSE)</f>
        <v>-2.7092488286508978E-2</v>
      </c>
      <c r="CE190" s="61">
        <v>1.0807341123922454</v>
      </c>
      <c r="CF190" s="61">
        <v>-1.8891466685027967E-3</v>
      </c>
      <c r="CG190" s="82"/>
      <c r="CH190" s="66">
        <f t="array" ref="CH190:CJ190">LINEST(L130:L189,Q130:R189,TRUE,FALSE)</f>
        <v>0.35905532355838965</v>
      </c>
      <c r="CI190" s="61">
        <v>0.38447797557872837</v>
      </c>
      <c r="CJ190" s="61">
        <v>1.0492687583790788E-3</v>
      </c>
      <c r="CK190" s="82"/>
      <c r="CL190" s="66">
        <f t="array" ref="CL190:CN190">LINEST(M130:M189,Q130:R189,TRUE,FALSE)</f>
        <v>1.3588352790446703E-2</v>
      </c>
      <c r="CM190" s="61">
        <v>0.67154897240665634</v>
      </c>
      <c r="CN190" s="61">
        <v>-1.2264845627052846E-3</v>
      </c>
      <c r="CO190" s="61"/>
      <c r="CP190" s="66">
        <f t="array" ref="CP190:CR190">LINEST(N130:N189,Q130:R189,TRUE,FALSE)</f>
        <v>0.50404604892706029</v>
      </c>
      <c r="CQ190" s="61">
        <v>0.71746445819929994</v>
      </c>
      <c r="CR190" s="61">
        <v>-3.4248344341859375E-3</v>
      </c>
      <c r="CU190" s="15">
        <v>43405</v>
      </c>
      <c r="CV190" s="16">
        <f t="shared" si="136"/>
        <v>6.9364012868406754E-3</v>
      </c>
      <c r="CW190" s="16">
        <f t="shared" si="137"/>
        <v>8.3823352375469694E-3</v>
      </c>
      <c r="CX190" s="16">
        <f t="shared" si="138"/>
        <v>7.998058364245525E-3</v>
      </c>
      <c r="CY190" s="16">
        <f t="shared" si="139"/>
        <v>4.4125015737957575E-3</v>
      </c>
      <c r="CZ190" s="16">
        <f t="shared" si="140"/>
        <v>7.7952689917067776E-3</v>
      </c>
      <c r="DA190" s="16">
        <f t="shared" si="141"/>
        <v>9.4087497166736433E-3</v>
      </c>
      <c r="DB190" s="16">
        <f t="shared" si="142"/>
        <v>8.8982195135821115E-3</v>
      </c>
      <c r="DC190" s="16">
        <f t="shared" si="143"/>
        <v>8.3470681377603804E-3</v>
      </c>
      <c r="DD190" s="16">
        <f t="shared" si="144"/>
        <v>1.8858988209355103E-3</v>
      </c>
      <c r="DE190" s="16">
        <f t="shared" si="145"/>
        <v>5.097303495100204E-3</v>
      </c>
      <c r="DF190" s="16">
        <f t="shared" si="146"/>
        <v>4.0070508870825843E-3</v>
      </c>
    </row>
    <row r="191" spans="3:110" x14ac:dyDescent="0.35">
      <c r="C191" s="15">
        <v>43435</v>
      </c>
      <c r="D191" s="85">
        <f>MSCI!AD193</f>
        <v>-0.10025745906263139</v>
      </c>
      <c r="E191" s="85">
        <f>MSCI!AE193</f>
        <v>-4.363334034940014E-2</v>
      </c>
      <c r="F191" s="85">
        <f>MSCI!AF193</f>
        <v>-8.6738003079868564E-2</v>
      </c>
      <c r="G191" s="85">
        <f>MSCI!AG193</f>
        <v>-7.1608978355749531E-2</v>
      </c>
      <c r="H191" s="85">
        <f>MSCI!AH193</f>
        <v>-8.2669849048976785E-2</v>
      </c>
      <c r="I191" s="85">
        <f>MSCI!AI193</f>
        <v>-8.2599067730079856E-2</v>
      </c>
      <c r="J191" s="85">
        <f>MSCI!AJ193</f>
        <v>-7.254512139257896E-2</v>
      </c>
      <c r="K191" s="85">
        <f>MSCI!AK193</f>
        <v>-9.414278804073628E-2</v>
      </c>
      <c r="L191" s="85">
        <f>MSCI!AL193</f>
        <v>-2.624852804462352E-2</v>
      </c>
      <c r="M191" s="85">
        <f>MSCI!AM193</f>
        <v>-5.859732395741768E-2</v>
      </c>
      <c r="N191" s="85">
        <f>MSCI!AN193</f>
        <v>-7.3202769832906855E-2</v>
      </c>
      <c r="O191" s="9"/>
      <c r="P191" s="15">
        <v>43435</v>
      </c>
      <c r="Q191" s="86">
        <v>-7.9133909322172125E-2</v>
      </c>
      <c r="R191" s="87">
        <v>3.956194448517722E-2</v>
      </c>
      <c r="S191" s="8"/>
      <c r="T191" s="65">
        <f t="shared" si="124"/>
        <v>43435</v>
      </c>
      <c r="U191" s="61">
        <f t="shared" si="113"/>
        <v>1.1250409463819329</v>
      </c>
      <c r="V191" s="61">
        <f t="shared" si="114"/>
        <v>1.3001344739853238</v>
      </c>
      <c r="W191" s="61">
        <f t="shared" si="115"/>
        <v>1.0730326345276227</v>
      </c>
      <c r="X191" s="61">
        <f t="shared" si="116"/>
        <v>0.65634736344082045</v>
      </c>
      <c r="Y191" s="61">
        <f t="shared" si="117"/>
        <v>0.90339496647737716</v>
      </c>
      <c r="Z191" s="61">
        <f t="shared" si="118"/>
        <v>1.1099696490636535</v>
      </c>
      <c r="AA191" s="61">
        <f t="shared" si="119"/>
        <v>1.1051930903947058</v>
      </c>
      <c r="AB191" s="61">
        <f t="shared" si="120"/>
        <v>1.0805646018135193</v>
      </c>
      <c r="AC191" s="61">
        <f t="shared" si="121"/>
        <v>0.39285966186082411</v>
      </c>
      <c r="AD191" s="61">
        <f t="shared" si="122"/>
        <v>0.68488475881475253</v>
      </c>
      <c r="AE191" s="61">
        <f t="shared" si="123"/>
        <v>0.72245868648194833</v>
      </c>
      <c r="AF191" s="66"/>
      <c r="AG191" s="66"/>
      <c r="AH191" s="66"/>
      <c r="AI191" s="66"/>
      <c r="AJ191" s="66"/>
      <c r="AN191" s="67">
        <v>43435</v>
      </c>
      <c r="AO191" s="61">
        <f t="shared" si="125"/>
        <v>0.57059568628414303</v>
      </c>
      <c r="AP191" s="61">
        <f t="shared" si="126"/>
        <v>0.52504622516021204</v>
      </c>
      <c r="AQ191" s="61">
        <f t="shared" si="127"/>
        <v>7.1347549853465558E-2</v>
      </c>
      <c r="AR191" s="61">
        <f t="shared" si="128"/>
        <v>0.20215606125017957</v>
      </c>
      <c r="AS191" s="61">
        <f t="shared" si="129"/>
        <v>-0.30092407400835153</v>
      </c>
      <c r="AT191" s="61">
        <f t="shared" si="130"/>
        <v>-0.29767063254773501</v>
      </c>
      <c r="AU191" s="61">
        <f t="shared" si="131"/>
        <v>-0.14795480650472231</v>
      </c>
      <c r="AV191" s="61">
        <f t="shared" si="132"/>
        <v>-2.7541335741864653E-2</v>
      </c>
      <c r="AW191" s="61">
        <f t="shared" si="133"/>
        <v>0.36130641691481669</v>
      </c>
      <c r="AX191" s="61">
        <f t="shared" si="134"/>
        <v>1.7621914796110985E-2</v>
      </c>
      <c r="AY191" s="61">
        <f t="shared" si="135"/>
        <v>0.5036636645047603</v>
      </c>
      <c r="AZ191" s="61"/>
      <c r="BB191" s="66">
        <f t="array" ref="BB191:BD191">LINEST(D131:D190,Q131:R190,TRUE,FALSE)</f>
        <v>0.57059568628414303</v>
      </c>
      <c r="BC191" s="61">
        <v>1.1250409463819329</v>
      </c>
      <c r="BD191" s="61">
        <v>-6.9065136410856659E-3</v>
      </c>
      <c r="BF191" s="66">
        <f t="array" ref="BF191:BH191">LINEST(E131:E190,Q131:R190,TRUE,FALSE)</f>
        <v>0.52504622516021204</v>
      </c>
      <c r="BG191" s="61">
        <v>1.3001344739853238</v>
      </c>
      <c r="BH191" s="61">
        <v>-3.1044432489556466E-3</v>
      </c>
      <c r="BJ191" s="66">
        <f t="array" ref="BJ191:BL191">LINEST(F131:F190,Q131:R190,TRUE,FALSE)</f>
        <v>7.1347549853465558E-2</v>
      </c>
      <c r="BK191" s="61">
        <v>1.0730326345276227</v>
      </c>
      <c r="BL191" s="61">
        <v>-3.7874903588140863E-4</v>
      </c>
      <c r="BM191" s="62"/>
      <c r="BN191" s="66">
        <f t="array" ref="BN191:BP191">LINEST(G131:G190,Q131:R190,TRUE,FALSE)</f>
        <v>0.20215606125017957</v>
      </c>
      <c r="BO191" s="61">
        <v>0.65634736344082045</v>
      </c>
      <c r="BP191" s="61">
        <v>6.9005900703119271E-4</v>
      </c>
      <c r="BQ191" s="61"/>
      <c r="BR191" s="66">
        <f t="array" ref="BR191:BT191">LINEST(H131:H190,Q131:R190,TRUE,FALSE)</f>
        <v>-0.30092407400835153</v>
      </c>
      <c r="BS191" s="61">
        <v>0.90339496647737716</v>
      </c>
      <c r="BT191" s="61">
        <v>3.8329513966492658E-3</v>
      </c>
      <c r="BU191" s="82"/>
      <c r="BV191" s="66">
        <f t="array" ref="BV191:BX191">LINEST(I131:I190,Q131:R190,TRUE,FALSE)</f>
        <v>-0.29767063254773501</v>
      </c>
      <c r="BW191" s="61">
        <v>1.1099696490636535</v>
      </c>
      <c r="BX191" s="61">
        <v>7.7722413077298191E-3</v>
      </c>
      <c r="BY191" s="82"/>
      <c r="BZ191" s="66">
        <f t="array" ref="BZ191:CB191">LINEST(J131:J190,Q131:R190,TRUE,FALSE)</f>
        <v>-0.14795480650472231</v>
      </c>
      <c r="CA191" s="61">
        <v>1.1051930903947058</v>
      </c>
      <c r="CB191" s="61">
        <v>6.9651384045008101E-4</v>
      </c>
      <c r="CC191" s="82"/>
      <c r="CD191" s="66">
        <f t="array" ref="CD191:CF191">LINEST(K131:K190,Q131:R190,TRUE,FALSE)</f>
        <v>-2.7541335741864653E-2</v>
      </c>
      <c r="CE191" s="61">
        <v>1.0805646018135193</v>
      </c>
      <c r="CF191" s="61">
        <v>-1.8561287016463934E-3</v>
      </c>
      <c r="CG191" s="82"/>
      <c r="CH191" s="66">
        <f t="array" ref="CH191:CJ191">LINEST(L131:L190,Q131:R190,TRUE,FALSE)</f>
        <v>0.36130641691481669</v>
      </c>
      <c r="CI191" s="61">
        <v>0.39285966186082411</v>
      </c>
      <c r="CJ191" s="61">
        <v>1.8985082917122155E-3</v>
      </c>
      <c r="CK191" s="82"/>
      <c r="CL191" s="66">
        <f t="array" ref="CL191:CN191">LINEST(M131:M190,Q131:R190,TRUE,FALSE)</f>
        <v>1.7621914796110985E-2</v>
      </c>
      <c r="CM191" s="61">
        <v>0.68488475881475253</v>
      </c>
      <c r="CN191" s="61">
        <v>6.8466152588276708E-5</v>
      </c>
      <c r="CO191" s="61"/>
      <c r="CP191" s="66">
        <f t="array" ref="CP191:CR191">LINEST(N131:N190,Q131:R190,TRUE,FALSE)</f>
        <v>0.5036636645047603</v>
      </c>
      <c r="CQ191" s="61">
        <v>0.72245868648194833</v>
      </c>
      <c r="CR191" s="61">
        <v>-2.7043026077372238E-3</v>
      </c>
      <c r="CU191" s="15">
        <v>43435</v>
      </c>
      <c r="CV191" s="16">
        <f t="shared" si="136"/>
        <v>-6.6455013370463722E-2</v>
      </c>
      <c r="CW191" s="16">
        <f t="shared" si="137"/>
        <v>-8.2112873959044402E-2</v>
      </c>
      <c r="CX191" s="16">
        <f t="shared" si="138"/>
        <v>-8.2090619393984141E-2</v>
      </c>
      <c r="CY191" s="16">
        <f t="shared" si="139"/>
        <v>-4.394164586985095E-2</v>
      </c>
      <c r="CZ191" s="16">
        <f t="shared" si="140"/>
        <v>-8.3394316869499246E-2</v>
      </c>
      <c r="DA191" s="16">
        <f t="shared" si="141"/>
        <v>-9.9612666599087449E-2</v>
      </c>
      <c r="DB191" s="16">
        <f t="shared" si="142"/>
        <v>-9.3311629640040791E-2</v>
      </c>
      <c r="DC191" s="16">
        <f t="shared" si="143"/>
        <v>-8.6598890012327331E-2</v>
      </c>
      <c r="DD191" s="16">
        <f t="shared" si="144"/>
        <v>-1.6794536449911385E-2</v>
      </c>
      <c r="DE191" s="16">
        <f t="shared" si="145"/>
        <v>-5.3500451185298087E-2</v>
      </c>
      <c r="DF191" s="16">
        <f t="shared" si="146"/>
        <v>-3.7245066250739825E-2</v>
      </c>
    </row>
    <row r="192" spans="3:110" x14ac:dyDescent="0.35">
      <c r="C192" s="15">
        <v>43466</v>
      </c>
      <c r="D192" s="85">
        <f>MSCI!AD194</f>
        <v>0.10113980082248641</v>
      </c>
      <c r="E192" s="85">
        <f>MSCI!AE194</f>
        <v>7.5034123986061019E-2</v>
      </c>
      <c r="F192" s="85">
        <f>MSCI!AF194</f>
        <v>9.2390115653373295E-2</v>
      </c>
      <c r="G192" s="85">
        <f>MSCI!AG194</f>
        <v>4.7193258660028999E-2</v>
      </c>
      <c r="H192" s="85">
        <f>MSCI!AH194</f>
        <v>4.9515514853274441E-2</v>
      </c>
      <c r="I192" s="85">
        <f>MSCI!AI194</f>
        <v>7.5172796443197631E-2</v>
      </c>
      <c r="J192" s="85">
        <f>MSCI!AJ194</f>
        <v>8.876320474334265E-2</v>
      </c>
      <c r="K192" s="85">
        <f>MSCI!AK194</f>
        <v>7.7275230008588158E-2</v>
      </c>
      <c r="L192" s="85">
        <f>MSCI!AL194</f>
        <v>4.7497406378192338E-2</v>
      </c>
      <c r="M192" s="85">
        <f>MSCI!AM194</f>
        <v>0.10285242334834455</v>
      </c>
      <c r="N192" s="85">
        <f>MSCI!AN194</f>
        <v>8.198795245813062E-2</v>
      </c>
      <c r="O192" s="9"/>
      <c r="P192" s="15">
        <v>43466</v>
      </c>
      <c r="Q192" s="86">
        <v>7.4784181705938937E-2</v>
      </c>
      <c r="R192" s="87">
        <v>-3.3534280933101832E-2</v>
      </c>
      <c r="S192" s="8"/>
      <c r="T192" s="65">
        <f t="shared" si="124"/>
        <v>43466</v>
      </c>
      <c r="U192" s="61">
        <f t="shared" si="113"/>
        <v>1.1565809571154189</v>
      </c>
      <c r="V192" s="61">
        <f t="shared" si="114"/>
        <v>1.2437430045111864</v>
      </c>
      <c r="W192" s="61">
        <f t="shared" si="115"/>
        <v>1.0756020347018278</v>
      </c>
      <c r="X192" s="61">
        <f t="shared" si="116"/>
        <v>0.69667215573759922</v>
      </c>
      <c r="Y192" s="61">
        <f t="shared" si="117"/>
        <v>0.91168984461869207</v>
      </c>
      <c r="Z192" s="61">
        <f t="shared" si="118"/>
        <v>1.0940482720492466</v>
      </c>
      <c r="AA192" s="61">
        <f t="shared" si="119"/>
        <v>1.0794630644259515</v>
      </c>
      <c r="AB192" s="61">
        <f t="shared" si="120"/>
        <v>1.0903936222077011</v>
      </c>
      <c r="AC192" s="61">
        <f t="shared" si="121"/>
        <v>0.41040098839419847</v>
      </c>
      <c r="AD192" s="61">
        <f t="shared" si="122"/>
        <v>0.69654437430228922</v>
      </c>
      <c r="AE192" s="61">
        <f t="shared" si="123"/>
        <v>0.76303107952496252</v>
      </c>
      <c r="AF192" s="66"/>
      <c r="AG192" s="66"/>
      <c r="AH192" s="66"/>
      <c r="AI192" s="66"/>
      <c r="AJ192" s="66"/>
      <c r="AN192" s="67">
        <v>43466</v>
      </c>
      <c r="AO192" s="61">
        <f t="shared" si="125"/>
        <v>0.53302352601816094</v>
      </c>
      <c r="AP192" s="61">
        <f t="shared" si="126"/>
        <v>0.58551597187270887</v>
      </c>
      <c r="AQ192" s="61">
        <f t="shared" si="127"/>
        <v>6.614445600852227E-2</v>
      </c>
      <c r="AR192" s="61">
        <f t="shared" si="128"/>
        <v>0.16033665872260469</v>
      </c>
      <c r="AS192" s="61">
        <f t="shared" si="129"/>
        <v>-0.30671683381625031</v>
      </c>
      <c r="AT192" s="61">
        <f t="shared" si="130"/>
        <v>-0.28317499217791109</v>
      </c>
      <c r="AU192" s="61">
        <f t="shared" si="131"/>
        <v>-0.11923355281041058</v>
      </c>
      <c r="AV192" s="61">
        <f t="shared" si="132"/>
        <v>-3.6472282023956748E-2</v>
      </c>
      <c r="AW192" s="61">
        <f t="shared" si="133"/>
        <v>0.34412855159569228</v>
      </c>
      <c r="AX192" s="61">
        <f t="shared" si="134"/>
        <v>8.6586532010656334E-3</v>
      </c>
      <c r="AY192" s="61">
        <f t="shared" si="135"/>
        <v>0.45671849198293507</v>
      </c>
      <c r="AZ192" s="61"/>
      <c r="BB192" s="66">
        <f t="array" ref="BB192:BD192">LINEST(D132:D191,Q132:R191,TRUE,FALSE)</f>
        <v>0.53302352601816094</v>
      </c>
      <c r="BC192" s="61">
        <v>1.1565809571154189</v>
      </c>
      <c r="BD192" s="61">
        <v>-7.7105452312866279E-3</v>
      </c>
      <c r="BF192" s="66">
        <f t="array" ref="BF192:BH192">LINEST(E132:E191,Q132:R191,TRUE,FALSE)</f>
        <v>0.58551597187270887</v>
      </c>
      <c r="BG192" s="61">
        <v>1.2437430045111864</v>
      </c>
      <c r="BH192" s="61">
        <v>-2.2535862779308417E-3</v>
      </c>
      <c r="BJ192" s="66">
        <f t="array" ref="BJ192:BL192">LINEST(F132:F191,Q132:R191,TRUE,FALSE)</f>
        <v>6.614445600852227E-2</v>
      </c>
      <c r="BK192" s="61">
        <v>1.0756020347018278</v>
      </c>
      <c r="BL192" s="61">
        <v>-6.3165231061962195E-4</v>
      </c>
      <c r="BM192" s="62"/>
      <c r="BN192" s="66">
        <f t="array" ref="BN192:BP192">LINEST(G132:G191,Q132:R191,TRUE,FALSE)</f>
        <v>0.16033665872260469</v>
      </c>
      <c r="BO192" s="61">
        <v>0.69667215573759922</v>
      </c>
      <c r="BP192" s="61">
        <v>2.0599105221361151E-4</v>
      </c>
      <c r="BQ192" s="61"/>
      <c r="BR192" s="66">
        <f t="array" ref="BR192:BT192">LINEST(H132:H191,Q132:R191,TRUE,FALSE)</f>
        <v>-0.30671683381625031</v>
      </c>
      <c r="BS192" s="61">
        <v>0.91168984461869207</v>
      </c>
      <c r="BT192" s="61">
        <v>3.9791528466777719E-3</v>
      </c>
      <c r="BU192" s="82"/>
      <c r="BV192" s="66">
        <f t="array" ref="BV192:BX192">LINEST(I132:I191,Q132:R191,TRUE,FALSE)</f>
        <v>-0.28317499217791109</v>
      </c>
      <c r="BW192" s="61">
        <v>1.0940482720492466</v>
      </c>
      <c r="BX192" s="61">
        <v>7.7870223645884846E-3</v>
      </c>
      <c r="BY192" s="82"/>
      <c r="BZ192" s="66">
        <f t="array" ref="BZ192:CB192">LINEST(J132:J191,Q132:R191,TRUE,FALSE)</f>
        <v>-0.11923355281041058</v>
      </c>
      <c r="CA192" s="61">
        <v>1.0794630644259515</v>
      </c>
      <c r="CB192" s="61">
        <v>1.1836249060563652E-3</v>
      </c>
      <c r="CC192" s="82"/>
      <c r="CD192" s="66">
        <f t="array" ref="CD192:CF192">LINEST(K132:K191,Q132:R191,TRUE,FALSE)</f>
        <v>-3.6472282023956748E-2</v>
      </c>
      <c r="CE192" s="61">
        <v>1.0903936222077011</v>
      </c>
      <c r="CF192" s="61">
        <v>-1.8636879497886838E-3</v>
      </c>
      <c r="CG192" s="82"/>
      <c r="CH192" s="66">
        <f t="array" ref="CH192:CJ192">LINEST(L132:L191,Q132:R191,TRUE,FALSE)</f>
        <v>0.34412855159569228</v>
      </c>
      <c r="CI192" s="61">
        <v>0.41040098839419847</v>
      </c>
      <c r="CJ192" s="61">
        <v>1.7766075834349119E-3</v>
      </c>
      <c r="CK192" s="82"/>
      <c r="CL192" s="66">
        <f t="array" ref="CL192:CN192">LINEST(M132:M191,Q132:R191,TRUE,FALSE)</f>
        <v>8.6586532010656334E-3</v>
      </c>
      <c r="CM192" s="61">
        <v>0.69654437430228922</v>
      </c>
      <c r="CN192" s="61">
        <v>2.0217741403793309E-4</v>
      </c>
      <c r="CO192" s="61"/>
      <c r="CP192" s="66">
        <f t="array" ref="CP192:CR192">LINEST(N132:N191,Q132:R191,TRUE,FALSE)</f>
        <v>0.45671849198293507</v>
      </c>
      <c r="CQ192" s="61">
        <v>0.76303107952496252</v>
      </c>
      <c r="CR192" s="61">
        <v>-3.6172727994095849E-3</v>
      </c>
      <c r="CU192" s="15">
        <v>43466</v>
      </c>
      <c r="CV192" s="16">
        <f t="shared" si="136"/>
        <v>6.8619399789102725E-2</v>
      </c>
      <c r="CW192" s="16">
        <f t="shared" si="137"/>
        <v>7.3377445753257428E-2</v>
      </c>
      <c r="CX192" s="16">
        <f t="shared" si="138"/>
        <v>7.8219911236462145E-2</v>
      </c>
      <c r="CY192" s="16">
        <f t="shared" si="139"/>
        <v>4.6723282526670115E-2</v>
      </c>
      <c r="CZ192" s="16">
        <f t="shared" si="140"/>
        <v>7.8465507471529153E-2</v>
      </c>
      <c r="DA192" s="16">
        <f t="shared" si="141"/>
        <v>9.1313574512922352E-2</v>
      </c>
      <c r="DB192" s="16">
        <f t="shared" si="142"/>
        <v>8.4725173411476173E-2</v>
      </c>
      <c r="DC192" s="16">
        <f t="shared" si="143"/>
        <v>8.2767266525840336E-2</v>
      </c>
      <c r="DD192" s="16">
        <f t="shared" si="144"/>
        <v>1.9151398562057304E-2</v>
      </c>
      <c r="DE192" s="16">
        <f t="shared" si="145"/>
        <v>5.1800139345125104E-2</v>
      </c>
      <c r="DF192" s="16">
        <f t="shared" si="146"/>
        <v>4.1746928680975182E-2</v>
      </c>
    </row>
    <row r="193" spans="3:110" x14ac:dyDescent="0.35">
      <c r="C193" s="15">
        <v>43497</v>
      </c>
      <c r="D193" s="85">
        <f>MSCI!AD195</f>
        <v>1.8225060521077641E-2</v>
      </c>
      <c r="E193" s="85">
        <f>MSCI!AE195</f>
        <v>2.3164158407765534E-2</v>
      </c>
      <c r="F193" s="85">
        <f>MSCI!AF195</f>
        <v>4.4164713703980674E-2</v>
      </c>
      <c r="G193" s="85">
        <f>MSCI!AG195</f>
        <v>1.9078565562551386E-2</v>
      </c>
      <c r="H193" s="85">
        <f>MSCI!AH195</f>
        <v>1.7735941648501008E-2</v>
      </c>
      <c r="I193" s="85">
        <f>MSCI!AI195</f>
        <v>6.2436276132334045E-2</v>
      </c>
      <c r="J193" s="85">
        <f>MSCI!AJ195</f>
        <v>8.5980939861978207E-3</v>
      </c>
      <c r="K193" s="85">
        <f>MSCI!AK195</f>
        <v>2.6463268253040129E-2</v>
      </c>
      <c r="L193" s="85">
        <f>MSCI!AL195</f>
        <v>1.9864124678468542E-2</v>
      </c>
      <c r="M193" s="85">
        <f>MSCI!AM195</f>
        <v>6.1469265367321627E-5</v>
      </c>
      <c r="N193" s="85">
        <f>MSCI!AN195</f>
        <v>6.3732057416268102E-3</v>
      </c>
      <c r="O193" s="9"/>
      <c r="P193" s="15">
        <v>43497</v>
      </c>
      <c r="Q193" s="86">
        <v>2.6273712689032003E-2</v>
      </c>
      <c r="R193" s="87">
        <v>-3.175630872174403E-2</v>
      </c>
      <c r="S193" s="8"/>
      <c r="T193" s="65">
        <f t="shared" si="124"/>
        <v>43497</v>
      </c>
      <c r="U193" s="61">
        <f t="shared" ref="U193:U239" si="147">BC193</f>
        <v>1.1968141166716311</v>
      </c>
      <c r="V193" s="61">
        <f t="shared" ref="V193:V239" si="148">BG193</f>
        <v>1.2633792445140972</v>
      </c>
      <c r="W193" s="61">
        <f t="shared" ref="W193:W239" si="149">BK193</f>
        <v>1.0903335029527432</v>
      </c>
      <c r="X193" s="61">
        <f t="shared" ref="X193:X239" si="150">BO193</f>
        <v>0.67674827099318147</v>
      </c>
      <c r="Y193" s="61">
        <f t="shared" ref="Y193:Y239" si="151">BS193</f>
        <v>0.90083673421018406</v>
      </c>
      <c r="Z193" s="61">
        <f t="shared" ref="Z193:Z239" si="152">BW193</f>
        <v>1.0708306078298762</v>
      </c>
      <c r="AA193" s="61">
        <f t="shared" ref="AA193:AA239" si="153">CA193</f>
        <v>1.0735591871334438</v>
      </c>
      <c r="AB193" s="61">
        <f t="shared" ref="AB193:AB239" si="154">CE193</f>
        <v>1.0862506824733338</v>
      </c>
      <c r="AC193" s="61">
        <f t="shared" ref="AC193:AC239" si="155">CI193</f>
        <v>0.45276598195457418</v>
      </c>
      <c r="AD193" s="61">
        <f t="shared" ref="AD193:AD239" si="156">CM193</f>
        <v>0.76019143951913437</v>
      </c>
      <c r="AE193" s="61">
        <f t="shared" ref="AE193:AE239" si="157">CQ193</f>
        <v>0.80382453073101201</v>
      </c>
      <c r="AF193" s="66"/>
      <c r="AG193" s="66"/>
      <c r="AH193" s="66"/>
      <c r="AI193" s="66"/>
      <c r="AJ193" s="66"/>
      <c r="AN193" s="67">
        <v>43497</v>
      </c>
      <c r="AO193" s="61">
        <f t="shared" si="125"/>
        <v>0.49122231849780051</v>
      </c>
      <c r="AP193" s="61">
        <f t="shared" si="126"/>
        <v>0.59232544696396094</v>
      </c>
      <c r="AQ193" s="61">
        <f t="shared" si="127"/>
        <v>5.0715637693952854E-2</v>
      </c>
      <c r="AR193" s="61">
        <f t="shared" si="128"/>
        <v>0.14610501733328773</v>
      </c>
      <c r="AS193" s="61">
        <f t="shared" si="129"/>
        <v>-0.25723840394358771</v>
      </c>
      <c r="AT193" s="61">
        <f t="shared" si="130"/>
        <v>-0.25782138256669079</v>
      </c>
      <c r="AU193" s="61">
        <f t="shared" si="131"/>
        <v>-0.12825471715311657</v>
      </c>
      <c r="AV193" s="61">
        <f t="shared" si="132"/>
        <v>-3.3057951026870133E-2</v>
      </c>
      <c r="AW193" s="61">
        <f t="shared" si="133"/>
        <v>0.32744174820614835</v>
      </c>
      <c r="AX193" s="61">
        <f t="shared" si="134"/>
        <v>-3.5330658917905967E-2</v>
      </c>
      <c r="AY193" s="61">
        <f t="shared" si="135"/>
        <v>0.40902773571185524</v>
      </c>
      <c r="AZ193" s="61"/>
      <c r="BB193" s="66">
        <f t="array" ref="BB193:BD193">LINEST(D133:D192,Q133:R192,TRUE,FALSE)</f>
        <v>0.49122231849780051</v>
      </c>
      <c r="BC193" s="61">
        <v>1.1968141166716311</v>
      </c>
      <c r="BD193" s="61">
        <v>-7.1907146086113323E-3</v>
      </c>
      <c r="BF193" s="66">
        <f t="array" ref="BF193:BH193">LINEST(E133:E192,Q133:R192,TRUE,FALSE)</f>
        <v>0.59232544696396094</v>
      </c>
      <c r="BG193" s="61">
        <v>1.2633792445140972</v>
      </c>
      <c r="BH193" s="61">
        <v>-2.6040969532865844E-3</v>
      </c>
      <c r="BJ193" s="66">
        <f t="array" ref="BJ193:BL193">LINEST(F133:F192,Q133:R192,TRUE,FALSE)</f>
        <v>5.0715637693952854E-2</v>
      </c>
      <c r="BK193" s="61">
        <v>1.0903335029527432</v>
      </c>
      <c r="BL193" s="61">
        <v>-4.3857930169415027E-4</v>
      </c>
      <c r="BM193" s="62"/>
      <c r="BN193" s="66">
        <f t="array" ref="BN193:BP193">LINEST(G133:G192,Q133:R192,TRUE,FALSE)</f>
        <v>0.14610501733328773</v>
      </c>
      <c r="BO193" s="61">
        <v>0.67674827099318147</v>
      </c>
      <c r="BP193" s="61">
        <v>7.2423026423377535E-4</v>
      </c>
      <c r="BQ193" s="61"/>
      <c r="BR193" s="66">
        <f t="array" ref="BR193:BT193">LINEST(H133:H192,Q133:R192,TRUE,FALSE)</f>
        <v>-0.25723840394358771</v>
      </c>
      <c r="BS193" s="61">
        <v>0.90083673421018406</v>
      </c>
      <c r="BT193" s="61">
        <v>2.9906442481555631E-3</v>
      </c>
      <c r="BU193" s="82"/>
      <c r="BV193" s="66">
        <f t="array" ref="BV193:BX193">LINEST(I133:I192,Q133:R192,TRUE,FALSE)</f>
        <v>-0.25782138256669079</v>
      </c>
      <c r="BW193" s="61">
        <v>1.0708306078298762</v>
      </c>
      <c r="BX193" s="61">
        <v>7.4597039990035464E-3</v>
      </c>
      <c r="BY193" s="82"/>
      <c r="BZ193" s="66">
        <f t="array" ref="BZ193:CB193">LINEST(J133:J192,Q133:R192,TRUE,FALSE)</f>
        <v>-0.12825471715311657</v>
      </c>
      <c r="CA193" s="61">
        <v>1.0735591871334438</v>
      </c>
      <c r="CB193" s="61">
        <v>1.4438635212208365E-3</v>
      </c>
      <c r="CC193" s="82"/>
      <c r="CD193" s="66">
        <f t="array" ref="CD193:CF193">LINEST(K133:K192,Q133:R192,TRUE,FALSE)</f>
        <v>-3.3057951026870133E-2</v>
      </c>
      <c r="CE193" s="61">
        <v>1.0862506824733338</v>
      </c>
      <c r="CF193" s="61">
        <v>-1.8974525021426621E-3</v>
      </c>
      <c r="CG193" s="82"/>
      <c r="CH193" s="66">
        <f t="array" ref="CH193:CJ193">LINEST(L133:L192,Q133:R192,TRUE,FALSE)</f>
        <v>0.32744174820614835</v>
      </c>
      <c r="CI193" s="61">
        <v>0.45276598195457418</v>
      </c>
      <c r="CJ193" s="61">
        <v>1.7171357061066452E-3</v>
      </c>
      <c r="CK193" s="82"/>
      <c r="CL193" s="66">
        <f t="array" ref="CL193:CN193">LINEST(M133:M192,Q133:R192,TRUE,FALSE)</f>
        <v>-3.5330658917905967E-2</v>
      </c>
      <c r="CM193" s="61">
        <v>0.76019143951913437</v>
      </c>
      <c r="CN193" s="61">
        <v>5.3294527702895636E-4</v>
      </c>
      <c r="CO193" s="61"/>
      <c r="CP193" s="66">
        <f t="array" ref="CP193:CR193">LINEST(N133:N192,Q133:R192,TRUE,FALSE)</f>
        <v>0.40902773571185524</v>
      </c>
      <c r="CQ193" s="61">
        <v>0.80382453073101201</v>
      </c>
      <c r="CR193" s="61">
        <v>-2.972351859785333E-3</v>
      </c>
      <c r="CU193" s="15">
        <v>43497</v>
      </c>
      <c r="CV193" s="16">
        <f t="shared" si="136"/>
        <v>1.584534264638103E-2</v>
      </c>
      <c r="CW193" s="16">
        <f t="shared" si="137"/>
        <v>1.4383593530117138E-2</v>
      </c>
      <c r="CX193" s="16">
        <f t="shared" si="138"/>
        <v>2.7036567744176919E-2</v>
      </c>
      <c r="CY193" s="16">
        <f t="shared" si="139"/>
        <v>1.3140933598642372E-2</v>
      </c>
      <c r="CZ193" s="16">
        <f t="shared" si="140"/>
        <v>3.1837267705085534E-2</v>
      </c>
      <c r="DA193" s="16">
        <f t="shared" si="141"/>
        <v>3.6322151148598381E-2</v>
      </c>
      <c r="DB193" s="16">
        <f t="shared" si="142"/>
        <v>3.2279282030349174E-2</v>
      </c>
      <c r="DC193" s="16">
        <f t="shared" si="143"/>
        <v>2.9589636838086884E-2</v>
      </c>
      <c r="DD193" s="16">
        <f t="shared" si="144"/>
        <v>1.4975020808199093E-3</v>
      </c>
      <c r="DE193" s="16">
        <f t="shared" si="145"/>
        <v>2.1095022782527045E-2</v>
      </c>
      <c r="DF193" s="16">
        <f t="shared" si="146"/>
        <v>8.1302437218009858E-3</v>
      </c>
    </row>
    <row r="194" spans="3:110" x14ac:dyDescent="0.35">
      <c r="C194" s="15">
        <v>43525</v>
      </c>
      <c r="D194" s="85">
        <f>MSCI!AD196</f>
        <v>6.6215311913506228E-3</v>
      </c>
      <c r="E194" s="85">
        <f>MSCI!AE196</f>
        <v>2.6954699766585473E-4</v>
      </c>
      <c r="F194" s="85">
        <f>MSCI!AF196</f>
        <v>-7.1614949490937316E-3</v>
      </c>
      <c r="G194" s="85">
        <f>MSCI!AG196</f>
        <v>3.8613605898123189E-2</v>
      </c>
      <c r="H194" s="85">
        <f>MSCI!AH196</f>
        <v>6.561897306782645E-3</v>
      </c>
      <c r="I194" s="85">
        <f>MSCI!AI196</f>
        <v>4.0951125068347811E-2</v>
      </c>
      <c r="J194" s="85">
        <f>MSCI!AJ196</f>
        <v>1.1373916077283615E-2</v>
      </c>
      <c r="K194" s="85">
        <f>MSCI!AK196</f>
        <v>-3.1893351524025552E-2</v>
      </c>
      <c r="L194" s="85">
        <f>MSCI!AL196</f>
        <v>1.7439016189136632E-2</v>
      </c>
      <c r="M194" s="85">
        <f>MSCI!AM196</f>
        <v>3.9560275232217453E-2</v>
      </c>
      <c r="N194" s="85">
        <f>MSCI!AN196</f>
        <v>1.4797301304863626E-2</v>
      </c>
      <c r="O194" s="9"/>
      <c r="P194" s="15">
        <v>43525</v>
      </c>
      <c r="Q194" s="86">
        <v>8.5395703939332226E-3</v>
      </c>
      <c r="R194" s="87">
        <v>-9.5603277239545825E-4</v>
      </c>
      <c r="S194" s="8"/>
      <c r="T194" s="65">
        <f t="shared" si="124"/>
        <v>43525</v>
      </c>
      <c r="U194" s="61">
        <f t="shared" si="147"/>
        <v>1.1896032620764678</v>
      </c>
      <c r="V194" s="61">
        <f t="shared" si="148"/>
        <v>1.257068761626031</v>
      </c>
      <c r="W194" s="61">
        <f t="shared" si="149"/>
        <v>1.1045699812886789</v>
      </c>
      <c r="X194" s="61">
        <f t="shared" si="150"/>
        <v>0.66582329962794162</v>
      </c>
      <c r="Y194" s="61">
        <f t="shared" si="151"/>
        <v>0.88164044511088902</v>
      </c>
      <c r="Z194" s="61">
        <f t="shared" si="152"/>
        <v>1.0869168300585501</v>
      </c>
      <c r="AA194" s="61">
        <f t="shared" si="153"/>
        <v>1.0687459080328001</v>
      </c>
      <c r="AB194" s="61">
        <f t="shared" si="154"/>
        <v>1.0957175898732285</v>
      </c>
      <c r="AC194" s="61">
        <f t="shared" si="155"/>
        <v>0.43333592069169252</v>
      </c>
      <c r="AD194" s="61">
        <f t="shared" si="156"/>
        <v>0.75793537991019955</v>
      </c>
      <c r="AE194" s="61">
        <f t="shared" si="157"/>
        <v>0.80653876202922281</v>
      </c>
      <c r="AF194" s="66"/>
      <c r="AG194" s="66"/>
      <c r="AH194" s="66"/>
      <c r="AI194" s="66"/>
      <c r="AJ194" s="66"/>
      <c r="AN194" s="67">
        <v>43525</v>
      </c>
      <c r="AO194" s="61">
        <f t="shared" si="125"/>
        <v>0.48528759746570682</v>
      </c>
      <c r="AP194" s="61">
        <f t="shared" si="126"/>
        <v>0.58432190539719908</v>
      </c>
      <c r="AQ194" s="61">
        <f t="shared" si="127"/>
        <v>2.8386653324934574E-2</v>
      </c>
      <c r="AR194" s="61">
        <f t="shared" si="128"/>
        <v>0.14578470746391778</v>
      </c>
      <c r="AS194" s="61">
        <f t="shared" si="129"/>
        <v>-0.23328812628676113</v>
      </c>
      <c r="AT194" s="61">
        <f t="shared" si="130"/>
        <v>-0.28193598026353101</v>
      </c>
      <c r="AU194" s="61">
        <f t="shared" si="131"/>
        <v>-0.1027907266240406</v>
      </c>
      <c r="AV194" s="61">
        <f t="shared" si="132"/>
        <v>-3.5851194627120421E-2</v>
      </c>
      <c r="AW194" s="61">
        <f t="shared" si="133"/>
        <v>0.31998341755655452</v>
      </c>
      <c r="AX194" s="61">
        <f t="shared" si="134"/>
        <v>-1.4253929319076443E-2</v>
      </c>
      <c r="AY194" s="61">
        <f t="shared" si="135"/>
        <v>0.4067631040997684</v>
      </c>
      <c r="AZ194" s="61"/>
      <c r="BB194" s="66">
        <f t="array" ref="BB194:BD194">LINEST(D134:D193,Q134:R193,TRUE,FALSE)</f>
        <v>0.48528759746570682</v>
      </c>
      <c r="BC194" s="61">
        <v>1.1896032620764678</v>
      </c>
      <c r="BD194" s="61">
        <v>-7.2443042002574226E-3</v>
      </c>
      <c r="BF194" s="66">
        <f t="array" ref="BF194:BH194">LINEST(E134:E193,Q134:R193,TRUE,FALSE)</f>
        <v>0.58432190539719908</v>
      </c>
      <c r="BG194" s="61">
        <v>1.257068761626031</v>
      </c>
      <c r="BH194" s="61">
        <v>-2.625389076780448E-3</v>
      </c>
      <c r="BJ194" s="66">
        <f t="array" ref="BJ194:BL194">LINEST(F134:F193,Q134:R193,TRUE,FALSE)</f>
        <v>2.8386653324934574E-2</v>
      </c>
      <c r="BK194" s="61">
        <v>1.1045699812886789</v>
      </c>
      <c r="BL194" s="61">
        <v>-2.2516599088876875E-5</v>
      </c>
      <c r="BM194" s="62"/>
      <c r="BN194" s="66">
        <f t="array" ref="BN194:BP194">LINEST(G134:G193,Q134:R193,TRUE,FALSE)</f>
        <v>0.14578470746391778</v>
      </c>
      <c r="BO194" s="61">
        <v>0.66582329962794162</v>
      </c>
      <c r="BP194" s="61">
        <v>5.6401745793217232E-4</v>
      </c>
      <c r="BQ194" s="61"/>
      <c r="BR194" s="66">
        <f t="array" ref="BR194:BT194">LINEST(H134:H193,Q134:R193,TRUE,FALSE)</f>
        <v>-0.23328812628676113</v>
      </c>
      <c r="BS194" s="61">
        <v>0.88164044511088902</v>
      </c>
      <c r="BT194" s="61">
        <v>2.4857467970961504E-3</v>
      </c>
      <c r="BU194" s="82"/>
      <c r="BV194" s="66">
        <f t="array" ref="BV194:BX194">LINEST(I134:I193,Q134:R193,TRUE,FALSE)</f>
        <v>-0.28193598026353101</v>
      </c>
      <c r="BW194" s="61">
        <v>1.0869168300585501</v>
      </c>
      <c r="BX194" s="61">
        <v>7.9196593447004599E-3</v>
      </c>
      <c r="BY194" s="82"/>
      <c r="BZ194" s="66">
        <f t="array" ref="BZ194:CB194">LINEST(J134:J193,Q134:R193,TRUE,FALSE)</f>
        <v>-0.1027907266240406</v>
      </c>
      <c r="CA194" s="61">
        <v>1.0687459080328001</v>
      </c>
      <c r="CB194" s="61">
        <v>1.139938892869936E-3</v>
      </c>
      <c r="CC194" s="82"/>
      <c r="CD194" s="66">
        <f t="array" ref="CD194:CF194">LINEST(K134:K193,Q134:R193,TRUE,FALSE)</f>
        <v>-3.5851194627120421E-2</v>
      </c>
      <c r="CE194" s="61">
        <v>1.0957175898732285</v>
      </c>
      <c r="CF194" s="61">
        <v>-1.7306377881953832E-3</v>
      </c>
      <c r="CG194" s="82"/>
      <c r="CH194" s="66">
        <f t="array" ref="CH194:CJ194">LINEST(L134:L193,Q134:R193,TRUE,FALSE)</f>
        <v>0.31998341755655452</v>
      </c>
      <c r="CI194" s="61">
        <v>0.43333592069169252</v>
      </c>
      <c r="CJ194" s="61">
        <v>1.4949734135742097E-3</v>
      </c>
      <c r="CK194" s="82"/>
      <c r="CL194" s="66">
        <f t="array" ref="CL194:CN194">LINEST(M134:M193,Q134:R193,TRUE,FALSE)</f>
        <v>-1.4253929319076443E-2</v>
      </c>
      <c r="CM194" s="61">
        <v>0.75793537991019955</v>
      </c>
      <c r="CN194" s="61">
        <v>3.0718607278654755E-4</v>
      </c>
      <c r="CO194" s="61"/>
      <c r="CP194" s="66">
        <f t="array" ref="CP194:CR194">LINEST(N134:N193,Q134:R193,TRUE,FALSE)</f>
        <v>0.4067631040997684</v>
      </c>
      <c r="CQ194" s="61">
        <v>0.80653876202922281</v>
      </c>
      <c r="CR194" s="61">
        <v>-2.9111854006733289E-3</v>
      </c>
      <c r="CU194" s="15">
        <v>43525</v>
      </c>
      <c r="CV194" s="16">
        <f t="shared" si="136"/>
        <v>9.6947499501403179E-3</v>
      </c>
      <c r="CW194" s="16">
        <f t="shared" si="137"/>
        <v>1.0176196288731674E-2</v>
      </c>
      <c r="CX194" s="16">
        <f t="shared" si="138"/>
        <v>9.4054145393629093E-3</v>
      </c>
      <c r="CY194" s="16">
        <f t="shared" si="139"/>
        <v>5.5464699790441089E-3</v>
      </c>
      <c r="CZ194" s="16">
        <f t="shared" si="140"/>
        <v>7.7518617373039302E-3</v>
      </c>
      <c r="DA194" s="16">
        <f t="shared" si="141"/>
        <v>9.5513428194851178E-3</v>
      </c>
      <c r="DB194" s="16">
        <f t="shared" si="142"/>
        <v>9.224902218225103E-3</v>
      </c>
      <c r="DC194" s="16">
        <f t="shared" si="143"/>
        <v>9.3912324075863425E-3</v>
      </c>
      <c r="DD194" s="16">
        <f t="shared" si="144"/>
        <v>3.3945879651594061E-3</v>
      </c>
      <c r="DE194" s="16">
        <f t="shared" si="145"/>
        <v>6.4860697543601149E-3</v>
      </c>
      <c r="DF194" s="16">
        <f t="shared" si="146"/>
        <v>6.4986156756636198E-3</v>
      </c>
    </row>
    <row r="195" spans="3:110" x14ac:dyDescent="0.35">
      <c r="C195" s="15">
        <v>43556</v>
      </c>
      <c r="D195" s="85">
        <f>MSCI!AD197</f>
        <v>1.4255515174018724E-3</v>
      </c>
      <c r="E195" s="85">
        <f>MSCI!AE197</f>
        <v>1.7745151900074089E-2</v>
      </c>
      <c r="F195" s="85">
        <f>MSCI!AF197</f>
        <v>4.1057471585615908E-2</v>
      </c>
      <c r="G195" s="85">
        <f>MSCI!AG197</f>
        <v>1.2358817130424863E-2</v>
      </c>
      <c r="H195" s="85">
        <f>MSCI!AH197</f>
        <v>-2.7762691735312092E-2</v>
      </c>
      <c r="I195" s="85">
        <f>MSCI!AI197</f>
        <v>6.2013373428374881E-2</v>
      </c>
      <c r="J195" s="85">
        <f>MSCI!AJ197</f>
        <v>5.1285820296831049E-2</v>
      </c>
      <c r="K195" s="85">
        <f>MSCI!AK197</f>
        <v>6.608513291454543E-2</v>
      </c>
      <c r="L195" s="85">
        <f>MSCI!AL197</f>
        <v>-3.5811254751010285E-3</v>
      </c>
      <c r="M195" s="85">
        <f>MSCI!AM197</f>
        <v>-1.8413572155383969E-2</v>
      </c>
      <c r="N195" s="85">
        <f>MSCI!AN197</f>
        <v>5.0809433182635762E-2</v>
      </c>
      <c r="O195" s="9"/>
      <c r="P195" s="15">
        <v>43556</v>
      </c>
      <c r="Q195" s="86">
        <v>3.1669741853287976E-2</v>
      </c>
      <c r="R195" s="87">
        <v>-4.5065588175431381E-3</v>
      </c>
      <c r="S195" s="8"/>
      <c r="T195" s="65">
        <f t="shared" si="124"/>
        <v>43556</v>
      </c>
      <c r="U195" s="61">
        <f t="shared" si="147"/>
        <v>1.1913331776112601</v>
      </c>
      <c r="V195" s="61">
        <f t="shared" si="148"/>
        <v>1.2556992164933518</v>
      </c>
      <c r="W195" s="61">
        <f t="shared" si="149"/>
        <v>1.1031942431307902</v>
      </c>
      <c r="X195" s="61">
        <f t="shared" si="150"/>
        <v>0.66913475088756347</v>
      </c>
      <c r="Y195" s="61">
        <f t="shared" si="151"/>
        <v>0.88034416083352041</v>
      </c>
      <c r="Z195" s="61">
        <f t="shared" si="152"/>
        <v>1.08859994429042</v>
      </c>
      <c r="AA195" s="61">
        <f t="shared" si="153"/>
        <v>1.0675849937704436</v>
      </c>
      <c r="AB195" s="61">
        <f t="shared" si="154"/>
        <v>1.0928622758573985</v>
      </c>
      <c r="AC195" s="61">
        <f t="shared" si="155"/>
        <v>0.43558359491115939</v>
      </c>
      <c r="AD195" s="61">
        <f t="shared" si="156"/>
        <v>0.76062108090422909</v>
      </c>
      <c r="AE195" s="61">
        <f t="shared" si="157"/>
        <v>0.80789924530944213</v>
      </c>
      <c r="AF195" s="66"/>
      <c r="AG195" s="66"/>
      <c r="AH195" s="66"/>
      <c r="AI195" s="66"/>
      <c r="AJ195" s="66"/>
      <c r="AN195" s="67">
        <v>43556</v>
      </c>
      <c r="AO195" s="61">
        <f t="shared" si="125"/>
        <v>0.4791172259687152</v>
      </c>
      <c r="AP195" s="61">
        <f t="shared" si="126"/>
        <v>0.58735530677091641</v>
      </c>
      <c r="AQ195" s="61">
        <f t="shared" si="127"/>
        <v>2.7138697451424183E-2</v>
      </c>
      <c r="AR195" s="61">
        <f t="shared" si="128"/>
        <v>0.14538245973303618</v>
      </c>
      <c r="AS195" s="61">
        <f t="shared" si="129"/>
        <v>-0.22892047019778464</v>
      </c>
      <c r="AT195" s="61">
        <f t="shared" si="130"/>
        <v>-0.2789018715168502</v>
      </c>
      <c r="AU195" s="61">
        <f t="shared" si="131"/>
        <v>-9.6877836305892348E-2</v>
      </c>
      <c r="AV195" s="61">
        <f t="shared" si="132"/>
        <v>-4.086864855216172E-2</v>
      </c>
      <c r="AW195" s="61">
        <f t="shared" si="133"/>
        <v>0.31528404939426824</v>
      </c>
      <c r="AX195" s="61">
        <f t="shared" si="134"/>
        <v>-1.1599334628499334E-2</v>
      </c>
      <c r="AY195" s="61">
        <f t="shared" si="135"/>
        <v>0.40560028504645823</v>
      </c>
      <c r="AZ195" s="61"/>
      <c r="BB195" s="66">
        <f t="array" ref="BB195:BD195">LINEST(D135:D194,Q135:R194,TRUE,FALSE)</f>
        <v>0.4791172259687152</v>
      </c>
      <c r="BC195" s="61">
        <v>1.1913331776112601</v>
      </c>
      <c r="BD195" s="61">
        <v>-7.616752538237688E-3</v>
      </c>
      <c r="BF195" s="66">
        <f t="array" ref="BF195:BH195">LINEST(E135:E194,Q135:R194,TRUE,FALSE)</f>
        <v>0.58735530677091641</v>
      </c>
      <c r="BG195" s="61">
        <v>1.2556992164933518</v>
      </c>
      <c r="BH195" s="61">
        <v>-2.5084701098307509E-3</v>
      </c>
      <c r="BJ195" s="66">
        <f t="array" ref="BJ195:BL195">LINEST(F135:F194,Q135:R194,TRUE,FALSE)</f>
        <v>2.7138697451424183E-2</v>
      </c>
      <c r="BK195" s="61">
        <v>1.1031942431307902</v>
      </c>
      <c r="BL195" s="61">
        <v>-3.1783822946362825E-4</v>
      </c>
      <c r="BM195" s="62"/>
      <c r="BN195" s="66">
        <f t="array" ref="BN195:BP195">LINEST(G135:G194,Q135:R194,TRUE,FALSE)</f>
        <v>0.14538245973303618</v>
      </c>
      <c r="BO195" s="61">
        <v>0.66913475088756347</v>
      </c>
      <c r="BP195" s="61">
        <v>9.4752883501339371E-4</v>
      </c>
      <c r="BQ195" s="61"/>
      <c r="BR195" s="66">
        <f t="array" ref="BR195:BT195">LINEST(H135:H194,Q135:R194,TRUE,FALSE)</f>
        <v>-0.22892047019778464</v>
      </c>
      <c r="BS195" s="61">
        <v>0.88034416083352041</v>
      </c>
      <c r="BT195" s="61">
        <v>2.7402314207815356E-3</v>
      </c>
      <c r="BU195" s="82"/>
      <c r="BV195" s="66">
        <f t="array" ref="BV195:BX195">LINEST(I135:I194,Q135:R194,TRUE,FALSE)</f>
        <v>-0.2789018715168502</v>
      </c>
      <c r="BW195" s="61">
        <v>1.08859994429042</v>
      </c>
      <c r="BX195" s="61">
        <v>8.4258221370513368E-3</v>
      </c>
      <c r="BY195" s="82"/>
      <c r="BZ195" s="66">
        <f t="array" ref="BZ195:CB195">LINEST(J135:J194,Q135:R194,TRUE,FALSE)</f>
        <v>-9.6877836305892348E-2</v>
      </c>
      <c r="CA195" s="61">
        <v>1.0675849937704436</v>
      </c>
      <c r="CB195" s="61">
        <v>1.560183067255733E-3</v>
      </c>
      <c r="CC195" s="82"/>
      <c r="CD195" s="66">
        <f t="array" ref="CD195:CF195">LINEST(K135:K194,Q135:R194,TRUE,FALSE)</f>
        <v>-4.086864855216172E-2</v>
      </c>
      <c r="CE195" s="61">
        <v>1.0928622758573985</v>
      </c>
      <c r="CF195" s="61">
        <v>-2.576846698930465E-3</v>
      </c>
      <c r="CG195" s="82"/>
      <c r="CH195" s="66">
        <f t="array" ref="CH195:CJ195">LINEST(L135:L194,Q135:R194,TRUE,FALSE)</f>
        <v>0.31528404939426824</v>
      </c>
      <c r="CI195" s="61">
        <v>0.43558359491115939</v>
      </c>
      <c r="CJ195" s="61">
        <v>1.3299005855687263E-3</v>
      </c>
      <c r="CK195" s="82"/>
      <c r="CL195" s="66">
        <f t="array" ref="CL195:CN195">LINEST(M135:M194,Q135:R194,TRUE,FALSE)</f>
        <v>-1.1599334628499334E-2</v>
      </c>
      <c r="CM195" s="61">
        <v>0.76062108090422909</v>
      </c>
      <c r="CN195" s="61">
        <v>9.046937027161531E-4</v>
      </c>
      <c r="CO195" s="61"/>
      <c r="CP195" s="66">
        <f t="array" ref="CP195:CR195">LINEST(N135:N194,Q135:R194,TRUE,FALSE)</f>
        <v>0.40560028504645823</v>
      </c>
      <c r="CQ195" s="61">
        <v>0.80789924530944213</v>
      </c>
      <c r="CR195" s="61">
        <v>-2.849491159956538E-3</v>
      </c>
      <c r="CU195" s="15">
        <v>43556</v>
      </c>
      <c r="CV195" s="16">
        <f t="shared" si="136"/>
        <v>3.5570044236879761E-2</v>
      </c>
      <c r="CW195" s="16">
        <f t="shared" si="137"/>
        <v>3.7120718794961191E-2</v>
      </c>
      <c r="CX195" s="16">
        <f t="shared" si="138"/>
        <v>3.4815574757689184E-2</v>
      </c>
      <c r="CY195" s="16">
        <f t="shared" si="139"/>
        <v>2.0536150219847268E-2</v>
      </c>
      <c r="CZ195" s="16">
        <f t="shared" si="140"/>
        <v>2.8911915879132971E-2</v>
      </c>
      <c r="DA195" s="16">
        <f t="shared" si="141"/>
        <v>3.5732566905494818E-2</v>
      </c>
      <c r="DB195" s="16">
        <f t="shared" si="142"/>
        <v>3.4246726826582814E-2</v>
      </c>
      <c r="DC195" s="16">
        <f t="shared" si="143"/>
        <v>3.4794843126094419E-2</v>
      </c>
      <c r="DD195" s="16">
        <f t="shared" si="144"/>
        <v>1.2373973893535135E-2</v>
      </c>
      <c r="DE195" s="16">
        <f t="shared" si="145"/>
        <v>2.4140946364153502E-2</v>
      </c>
      <c r="DF195" s="16">
        <f t="shared" si="146"/>
        <v>2.3758099001442084E-2</v>
      </c>
    </row>
    <row r="196" spans="3:110" x14ac:dyDescent="0.35">
      <c r="C196" s="15">
        <v>43586</v>
      </c>
      <c r="D196" s="85">
        <f>MSCI!AD198</f>
        <v>-9.0665504054799326E-2</v>
      </c>
      <c r="E196" s="85">
        <f>MSCI!AE198</f>
        <v>-8.0315981548522694E-2</v>
      </c>
      <c r="F196" s="85">
        <f>MSCI!AF198</f>
        <v>-7.1125057418465851E-2</v>
      </c>
      <c r="G196" s="85">
        <f>MSCI!AG198</f>
        <v>-3.5317733468800169E-2</v>
      </c>
      <c r="H196" s="85">
        <f>MSCI!AH198</f>
        <v>-2.5870938672492228E-2</v>
      </c>
      <c r="I196" s="85">
        <f>MSCI!AI198</f>
        <v>-8.6193434378766462E-2</v>
      </c>
      <c r="J196" s="85">
        <f>MSCI!AJ198</f>
        <v>-7.7665010028689627E-2</v>
      </c>
      <c r="K196" s="85">
        <f>MSCI!AK198</f>
        <v>-7.4039697115410683E-2</v>
      </c>
      <c r="L196" s="85">
        <f>MSCI!AL198</f>
        <v>-1.9375021216750377E-2</v>
      </c>
      <c r="M196" s="85">
        <f>MSCI!AM198</f>
        <v>-3.2402631979309036E-3</v>
      </c>
      <c r="N196" s="85">
        <f>MSCI!AN198</f>
        <v>-5.0261312739529926E-2</v>
      </c>
      <c r="O196" s="9"/>
      <c r="P196" s="15">
        <v>43586</v>
      </c>
      <c r="Q196" s="86">
        <v>-6.2700427798437638E-2</v>
      </c>
      <c r="R196" s="87">
        <v>-2.4904953666443352E-2</v>
      </c>
      <c r="S196" s="8"/>
      <c r="T196" s="65">
        <f t="shared" si="124"/>
        <v>43586</v>
      </c>
      <c r="U196" s="61">
        <f t="shared" si="147"/>
        <v>1.1726171089917294</v>
      </c>
      <c r="V196" s="61">
        <f t="shared" si="148"/>
        <v>1.2478757744632953</v>
      </c>
      <c r="W196" s="61">
        <f t="shared" si="149"/>
        <v>1.106701446028308</v>
      </c>
      <c r="X196" s="61">
        <f t="shared" si="150"/>
        <v>0.66244845294814814</v>
      </c>
      <c r="Y196" s="61">
        <f t="shared" si="151"/>
        <v>0.85336409942520697</v>
      </c>
      <c r="Z196" s="61">
        <f t="shared" si="152"/>
        <v>1.0994854377434939</v>
      </c>
      <c r="AA196" s="61">
        <f t="shared" si="153"/>
        <v>1.0775532992862917</v>
      </c>
      <c r="AB196" s="61">
        <f t="shared" si="154"/>
        <v>1.1094533486324523</v>
      </c>
      <c r="AC196" s="61">
        <f t="shared" si="155"/>
        <v>0.42641248065514442</v>
      </c>
      <c r="AD196" s="61">
        <f t="shared" si="156"/>
        <v>0.7375355268057312</v>
      </c>
      <c r="AE196" s="61">
        <f t="shared" si="157"/>
        <v>0.82197689544031416</v>
      </c>
      <c r="AF196" s="66"/>
      <c r="AG196" s="66"/>
      <c r="AH196" s="66"/>
      <c r="AI196" s="66"/>
      <c r="AJ196" s="66"/>
      <c r="AN196" s="67">
        <v>43586</v>
      </c>
      <c r="AO196" s="61">
        <f t="shared" si="125"/>
        <v>0.44776266118299596</v>
      </c>
      <c r="AP196" s="61">
        <f t="shared" si="126"/>
        <v>0.58695829246475839</v>
      </c>
      <c r="AQ196" s="61">
        <f t="shared" si="127"/>
        <v>2.9519879223953154E-2</v>
      </c>
      <c r="AR196" s="61">
        <f t="shared" si="128"/>
        <v>0.1334065217955418</v>
      </c>
      <c r="AS196" s="61">
        <f t="shared" si="129"/>
        <v>-0.22754757670883227</v>
      </c>
      <c r="AT196" s="61">
        <f t="shared" si="130"/>
        <v>-0.26600193436490277</v>
      </c>
      <c r="AU196" s="61">
        <f t="shared" si="131"/>
        <v>-8.3147624188329189E-2</v>
      </c>
      <c r="AV196" s="61">
        <f t="shared" si="132"/>
        <v>-3.584172647080304E-2</v>
      </c>
      <c r="AW196" s="61">
        <f t="shared" si="133"/>
        <v>0.30934709783469855</v>
      </c>
      <c r="AX196" s="61">
        <f t="shared" si="134"/>
        <v>-2.6655222113503491E-2</v>
      </c>
      <c r="AY196" s="61">
        <f t="shared" si="135"/>
        <v>0.40730478105619183</v>
      </c>
      <c r="AZ196" s="61"/>
      <c r="BA196" s="63"/>
      <c r="BB196" s="66">
        <f t="array" ref="BB196:BD196">LINEST(D136:D195,Q136:R195,TRUE,FALSE)</f>
        <v>0.44776266118299596</v>
      </c>
      <c r="BC196" s="61">
        <v>1.1726171089917294</v>
      </c>
      <c r="BD196" s="61">
        <v>-8.8540900792277947E-3</v>
      </c>
      <c r="BE196" s="63"/>
      <c r="BF196" s="66">
        <f t="array" ref="BF196:BH196">LINEST(E136:E195,Q136:R195,TRUE,FALSE)</f>
        <v>0.58695829246475839</v>
      </c>
      <c r="BG196" s="61">
        <v>1.2478757744632953</v>
      </c>
      <c r="BH196" s="61">
        <v>-2.7607159695722276E-3</v>
      </c>
      <c r="BI196" s="63"/>
      <c r="BJ196" s="66">
        <f t="array" ref="BJ196:BL196">LINEST(F136:F195,Q136:R195,TRUE,FALSE)</f>
        <v>2.9519879223953154E-2</v>
      </c>
      <c r="BK196" s="61">
        <v>1.106701446028308</v>
      </c>
      <c r="BL196" s="61">
        <v>-1.5882486036280689E-4</v>
      </c>
      <c r="BM196" s="62"/>
      <c r="BN196" s="66">
        <f t="array" ref="BN196:BP196">LINEST(G136:G195,Q136:R195,TRUE,FALSE)</f>
        <v>0.1334065217955418</v>
      </c>
      <c r="BO196" s="61">
        <v>0.66244845294814814</v>
      </c>
      <c r="BP196" s="61">
        <v>4.8934312471144315E-4</v>
      </c>
      <c r="BQ196" s="61"/>
      <c r="BR196" s="66">
        <f t="array" ref="BR196:BT196">LINEST(H136:H195,Q136:R195,TRUE,FALSE)</f>
        <v>-0.22754757670883227</v>
      </c>
      <c r="BS196" s="61">
        <v>0.85336409942520697</v>
      </c>
      <c r="BT196" s="61">
        <v>1.9274988300304898E-3</v>
      </c>
      <c r="BU196" s="82"/>
      <c r="BV196" s="66">
        <f t="array" ref="BV196:BX196">LINEST(I136:I195,Q136:R195,TRUE,FALSE)</f>
        <v>-0.26600193436490277</v>
      </c>
      <c r="BW196" s="61">
        <v>1.0994854377434939</v>
      </c>
      <c r="BX196" s="61">
        <v>9.0342207557433454E-3</v>
      </c>
      <c r="BY196" s="82"/>
      <c r="BZ196" s="66">
        <f t="array" ref="BZ196:CB196">LINEST(J136:J195,Q136:R195,TRUE,FALSE)</f>
        <v>-8.3147624188329189E-2</v>
      </c>
      <c r="CA196" s="61">
        <v>1.0775532992862917</v>
      </c>
      <c r="CB196" s="61">
        <v>2.1572896214803977E-3</v>
      </c>
      <c r="CC196" s="82"/>
      <c r="CD196" s="66">
        <f t="array" ref="CD196:CF196">LINEST(K136:K195,Q136:R195,TRUE,FALSE)</f>
        <v>-3.584172647080304E-2</v>
      </c>
      <c r="CE196" s="61">
        <v>1.1094533486324523</v>
      </c>
      <c r="CF196" s="61">
        <v>-1.9546624368017231E-3</v>
      </c>
      <c r="CG196" s="82"/>
      <c r="CH196" s="66">
        <f t="array" ref="CH196:CJ196">LINEST(L136:L195,Q136:R195,TRUE,FALSE)</f>
        <v>0.30934709783469855</v>
      </c>
      <c r="CI196" s="61">
        <v>0.42641248065514442</v>
      </c>
      <c r="CJ196" s="61">
        <v>9.201301741548415E-4</v>
      </c>
      <c r="CK196" s="82"/>
      <c r="CL196" s="66">
        <f t="array" ref="CL196:CN196">LINEST(M136:M195,Q136:R195,TRUE,FALSE)</f>
        <v>-2.6655222113503491E-2</v>
      </c>
      <c r="CM196" s="61">
        <v>0.7375355268057312</v>
      </c>
      <c r="CN196" s="61">
        <v>-1.291035212283636E-4</v>
      </c>
      <c r="CO196" s="61"/>
      <c r="CP196" s="66">
        <f t="array" ref="CP196:CR196">LINEST(N136:N195,Q136:R195,TRUE,FALSE)</f>
        <v>0.40730478105619183</v>
      </c>
      <c r="CQ196" s="61">
        <v>0.82197689544031416</v>
      </c>
      <c r="CR196" s="61">
        <v>-2.3749532449814986E-3</v>
      </c>
      <c r="CU196" s="15">
        <v>43586</v>
      </c>
      <c r="CV196" s="16">
        <f t="shared" si="136"/>
        <v>-8.4675102707874497E-2</v>
      </c>
      <c r="CW196" s="16">
        <f t="shared" si="137"/>
        <v>-9.2860513976124825E-2</v>
      </c>
      <c r="CX196" s="16">
        <f t="shared" si="138"/>
        <v>-7.0125845335436005E-2</v>
      </c>
      <c r="CY196" s="16">
        <f t="shared" si="139"/>
        <v>-4.4858284638381415E-2</v>
      </c>
      <c r="CZ196" s="16">
        <f t="shared" si="140"/>
        <v>-4.7839232246944016E-2</v>
      </c>
      <c r="DA196" s="16">
        <f t="shared" si="141"/>
        <v>-6.231344145412733E-2</v>
      </c>
      <c r="DB196" s="16">
        <f t="shared" si="142"/>
        <v>-6.5492265112983214E-2</v>
      </c>
      <c r="DC196" s="16">
        <f t="shared" si="143"/>
        <v>-6.8670563044583244E-2</v>
      </c>
      <c r="DD196" s="16">
        <f t="shared" si="144"/>
        <v>-3.4440520094092458E-2</v>
      </c>
      <c r="DE196" s="16">
        <f t="shared" si="145"/>
        <v>-4.5579945975559859E-2</v>
      </c>
      <c r="DF196" s="16">
        <f t="shared" si="146"/>
        <v>-6.1682209684864653E-2</v>
      </c>
    </row>
    <row r="197" spans="3:110" x14ac:dyDescent="0.35">
      <c r="C197" s="15">
        <v>43617</v>
      </c>
      <c r="D197" s="85">
        <f>MSCI!AD199</f>
        <v>6.5806348180625945E-2</v>
      </c>
      <c r="E197" s="85">
        <f>MSCI!AE199</f>
        <v>0.10415895811334044</v>
      </c>
      <c r="F197" s="85">
        <f>MSCI!AF199</f>
        <v>7.0811493118385666E-2</v>
      </c>
      <c r="G197" s="85">
        <f>MSCI!AG199</f>
        <v>3.8427836902728468E-2</v>
      </c>
      <c r="H197" s="85">
        <f>MSCI!AH199</f>
        <v>6.572715586127667E-2</v>
      </c>
      <c r="I197" s="85">
        <f>MSCI!AI199</f>
        <v>8.4889101336599798E-2</v>
      </c>
      <c r="J197" s="85">
        <f>MSCI!AJ199</f>
        <v>7.4784034502176883E-2</v>
      </c>
      <c r="K197" s="85">
        <f>MSCI!AK199</f>
        <v>5.7957376497368679E-2</v>
      </c>
      <c r="L197" s="85">
        <f>MSCI!AL199</f>
        <v>3.3729759877594551E-2</v>
      </c>
      <c r="M197" s="85">
        <f>MSCI!AM199</f>
        <v>1.3302542540712534E-2</v>
      </c>
      <c r="N197" s="85">
        <f>MSCI!AN199</f>
        <v>3.6403493449781471E-2</v>
      </c>
      <c r="O197" s="9"/>
      <c r="P197" s="15">
        <v>43617</v>
      </c>
      <c r="Q197" s="86">
        <v>6.2824398239507834E-2</v>
      </c>
      <c r="R197" s="87">
        <v>1.5173867490900522E-2</v>
      </c>
      <c r="S197" s="8"/>
      <c r="T197" s="65">
        <f t="shared" ref="T197:T239" si="158">C197</f>
        <v>43617</v>
      </c>
      <c r="U197" s="61">
        <f t="shared" si="147"/>
        <v>1.1717198835851543</v>
      </c>
      <c r="V197" s="61">
        <f t="shared" si="148"/>
        <v>1.2362878151135603</v>
      </c>
      <c r="W197" s="61">
        <f t="shared" si="149"/>
        <v>1.1086081415674085</v>
      </c>
      <c r="X197" s="61">
        <f t="shared" si="150"/>
        <v>0.65104919448699738</v>
      </c>
      <c r="Y197" s="61">
        <f t="shared" si="151"/>
        <v>0.82993070242195977</v>
      </c>
      <c r="Z197" s="61">
        <f t="shared" si="152"/>
        <v>1.1331180921322608</v>
      </c>
      <c r="AA197" s="61">
        <f t="shared" si="153"/>
        <v>1.0921860348983943</v>
      </c>
      <c r="AB197" s="61">
        <f t="shared" si="154"/>
        <v>1.1139038486138912</v>
      </c>
      <c r="AC197" s="61">
        <f t="shared" si="155"/>
        <v>0.4114219467866545</v>
      </c>
      <c r="AD197" s="61">
        <f t="shared" si="156"/>
        <v>0.68505347680116035</v>
      </c>
      <c r="AE197" s="61">
        <f t="shared" si="157"/>
        <v>0.80548255876825992</v>
      </c>
      <c r="AF197" s="66"/>
      <c r="AG197" s="66"/>
      <c r="AH197" s="66"/>
      <c r="AI197" s="66"/>
      <c r="AJ197" s="66"/>
      <c r="AN197" s="67">
        <v>43617</v>
      </c>
      <c r="AO197" s="61">
        <f t="shared" ref="AO197:AO239" si="159">BB197</f>
        <v>0.44869056004913843</v>
      </c>
      <c r="AP197" s="61">
        <f t="shared" ref="AP197:AP239" si="160">BF197</f>
        <v>0.58035297878460124</v>
      </c>
      <c r="AQ197" s="61">
        <f t="shared" ref="AQ197:AQ239" si="161">BJ197</f>
        <v>3.2045465718363871E-2</v>
      </c>
      <c r="AR197" s="61">
        <f t="shared" ref="AR197:AR239" si="162">BN197</f>
        <v>0.12176002695621693</v>
      </c>
      <c r="AS197" s="61">
        <f t="shared" ref="AS197:AS239" si="163">BR197</f>
        <v>-0.25025941749894209</v>
      </c>
      <c r="AT197" s="61">
        <f t="shared" ref="AT197:AT239" si="164">BV197</f>
        <v>-0.23696391627027683</v>
      </c>
      <c r="AU197" s="61">
        <f t="shared" ref="AU197:AU239" si="165">BZ197</f>
        <v>-7.0522368055739637E-2</v>
      </c>
      <c r="AV197" s="61">
        <f t="shared" ref="AV197:AV239" si="166">CD197</f>
        <v>-3.1192406304161566E-2</v>
      </c>
      <c r="AW197" s="61">
        <f t="shared" ref="AW197:AW239" si="167">CH197</f>
        <v>0.29595434774218976</v>
      </c>
      <c r="AX197" s="61">
        <f t="shared" ref="AX197:AX239" si="168">CL197</f>
        <v>-7.9592054576305707E-2</v>
      </c>
      <c r="AY197" s="61">
        <f t="shared" ref="AY197:AY239" si="169">CP197</f>
        <v>0.39105210354677666</v>
      </c>
      <c r="AZ197" s="61"/>
      <c r="BA197" s="62"/>
      <c r="BB197" s="66">
        <f t="array" ref="BB197:BD197">LINEST(D137:D196,Q137:R196,TRUE,FALSE)</f>
        <v>0.44869056004913843</v>
      </c>
      <c r="BC197" s="61">
        <v>1.1717198835851543</v>
      </c>
      <c r="BD197" s="61">
        <v>-8.6456605090782842E-3</v>
      </c>
      <c r="BE197" s="62"/>
      <c r="BF197" s="66">
        <f t="array" ref="BF197:BH197">LINEST(E137:E196,Q137:R196,TRUE,FALSE)</f>
        <v>0.58035297878460124</v>
      </c>
      <c r="BG197" s="61">
        <v>1.2362878151135603</v>
      </c>
      <c r="BH197" s="61">
        <v>-2.1326483972499062E-3</v>
      </c>
      <c r="BI197" s="62"/>
      <c r="BJ197" s="66">
        <f t="array" ref="BJ197:BL197">LINEST(F137:F196,Q137:R196,TRUE,FALSE)</f>
        <v>3.2045465718363871E-2</v>
      </c>
      <c r="BK197" s="61">
        <v>1.1086081415674085</v>
      </c>
      <c r="BL197" s="61">
        <v>-1.0243336341232222E-4</v>
      </c>
      <c r="BM197" s="62"/>
      <c r="BN197" s="66">
        <f t="array" ref="BN197:BP197">LINEST(G137:G196,Q137:R196,TRUE,FALSE)</f>
        <v>0.12176002695621693</v>
      </c>
      <c r="BO197" s="61">
        <v>0.65104919448699738</v>
      </c>
      <c r="BP197" s="61">
        <v>5.3555025453638446E-4</v>
      </c>
      <c r="BQ197" s="61"/>
      <c r="BR197" s="66">
        <f t="array" ref="BR197:BT197">LINEST(H137:H196,Q137:R196,TRUE,FALSE)</f>
        <v>-0.25025941749894209</v>
      </c>
      <c r="BS197" s="61">
        <v>0.82993070242195977</v>
      </c>
      <c r="BT197" s="61">
        <v>2.1590234682107917E-3</v>
      </c>
      <c r="BU197" s="82"/>
      <c r="BV197" s="66">
        <f t="array" ref="BV197:BX197">LINEST(I137:I196,Q137:R196,TRUE,FALSE)</f>
        <v>-0.23696391627027683</v>
      </c>
      <c r="BW197" s="61">
        <v>1.1331180921322608</v>
      </c>
      <c r="BX197" s="61">
        <v>8.3067897749113731E-3</v>
      </c>
      <c r="BY197" s="82"/>
      <c r="BZ197" s="66">
        <f t="array" ref="BZ197:CB197">LINEST(J137:J196,Q137:R196,TRUE,FALSE)</f>
        <v>-7.0522368055739637E-2</v>
      </c>
      <c r="CA197" s="61">
        <v>1.0921860348983943</v>
      </c>
      <c r="CB197" s="61">
        <v>1.8398623729555879E-3</v>
      </c>
      <c r="CC197" s="82"/>
      <c r="CD197" s="66">
        <f t="array" ref="CD197:CF197">LINEST(K137:K196,Q137:R196,TRUE,FALSE)</f>
        <v>-3.1192406304161566E-2</v>
      </c>
      <c r="CE197" s="61">
        <v>1.1139038486138912</v>
      </c>
      <c r="CF197" s="61">
        <v>-1.961345552301862E-3</v>
      </c>
      <c r="CG197" s="82"/>
      <c r="CH197" s="66">
        <f t="array" ref="CH197:CJ197">LINEST(L137:L196,Q137:R196,TRUE,FALSE)</f>
        <v>0.29595434774218976</v>
      </c>
      <c r="CI197" s="61">
        <v>0.4114219467866545</v>
      </c>
      <c r="CJ197" s="61">
        <v>1.1943833778335607E-3</v>
      </c>
      <c r="CK197" s="82"/>
      <c r="CL197" s="66">
        <f t="array" ref="CL197:CN197">LINEST(M137:M196,Q137:R196,TRUE,FALSE)</f>
        <v>-7.9592054576305707E-2</v>
      </c>
      <c r="CM197" s="61">
        <v>0.68505347680116035</v>
      </c>
      <c r="CN197" s="61">
        <v>1.5951727848532028E-4</v>
      </c>
      <c r="CO197" s="61"/>
      <c r="CP197" s="66">
        <f t="array" ref="CP197:CR197">LINEST(N137:N196,Q137:R196,TRUE,FALSE)</f>
        <v>0.39105210354677666</v>
      </c>
      <c r="CQ197" s="61">
        <v>0.80548255876825992</v>
      </c>
      <c r="CR197" s="61">
        <v>-2.2415452776794057E-3</v>
      </c>
      <c r="CU197" s="15">
        <v>43617</v>
      </c>
      <c r="CV197" s="16">
        <f t="shared" ref="CV197:CV239" si="170">U197*$Q197+AO197*$R197</f>
        <v>8.0420967694107059E-2</v>
      </c>
      <c r="CW197" s="16">
        <f t="shared" ref="CW197:CW239" si="171">V197*$Q197+AP197*$R197</f>
        <v>8.647523723337229E-2</v>
      </c>
      <c r="CX197" s="16">
        <f t="shared" ref="CX197:CX239" si="172">W197*$Q197+AQ197*$R197</f>
        <v>7.0133893027886196E-2</v>
      </c>
      <c r="CY197" s="16">
        <f t="shared" ref="CY197:CY239" si="173">X197*$Q197+AR197*$R197</f>
        <v>4.2749344382684025E-2</v>
      </c>
      <c r="CZ197" s="16">
        <f t="shared" ref="CZ197:CZ239" si="174">Y197*$Q197+AS197*$R197</f>
        <v>4.8342493720672772E-2</v>
      </c>
      <c r="DA197" s="16">
        <f t="shared" ref="DA197:DA239" si="175">Z197*$Q197+AT197*$R197</f>
        <v>6.7591803206898449E-2</v>
      </c>
      <c r="DB197" s="16">
        <f t="shared" ref="DB197:DB239" si="176">AA197*$Q197+AU197*$R197</f>
        <v>6.7545833340063408E-2</v>
      </c>
      <c r="DC197" s="16">
        <f t="shared" ref="DC197:DC239" si="177">AB197*$Q197+AV197*$R197</f>
        <v>6.9507029545857871E-2</v>
      </c>
      <c r="DD197" s="16">
        <f t="shared" ref="DD197:DD239" si="178">AC197*$Q197+AW197*$R197</f>
        <v>3.0338108285394266E-2</v>
      </c>
      <c r="DE197" s="16">
        <f t="shared" ref="DE197:DE239" si="179">AD197*$Q197+AX197*$R197</f>
        <v>4.1830353152446161E-2</v>
      </c>
      <c r="DF197" s="16">
        <f t="shared" ref="DF197:DF239" si="180">AE197*$Q197+AY197*$R197</f>
        <v>5.6537729848291633E-2</v>
      </c>
    </row>
    <row r="198" spans="3:110" x14ac:dyDescent="0.35">
      <c r="C198" s="15">
        <v>43647</v>
      </c>
      <c r="D198" s="85">
        <f>MSCI!AD200</f>
        <v>-2.9922844363598232E-2</v>
      </c>
      <c r="E198" s="85">
        <f>MSCI!AE200</f>
        <v>-2.2515827667863385E-2</v>
      </c>
      <c r="F198" s="85">
        <f>MSCI!AF200</f>
        <v>-7.0680981595093381E-3</v>
      </c>
      <c r="G198" s="85">
        <f>MSCI!AG200</f>
        <v>1.2699999999999968E-2</v>
      </c>
      <c r="H198" s="85">
        <f>MSCI!AH200</f>
        <v>-1.2822534962557995E-2</v>
      </c>
      <c r="I198" s="85">
        <f>MSCI!AI200</f>
        <v>2.7020731652160047E-2</v>
      </c>
      <c r="J198" s="85">
        <f>MSCI!AJ200</f>
        <v>4.6538237770803806E-3</v>
      </c>
      <c r="K198" s="85">
        <f>MSCI!AK200</f>
        <v>7.3798513337067911E-4</v>
      </c>
      <c r="L198" s="85">
        <f>MSCI!AL200</f>
        <v>-8.2065065065066375E-3</v>
      </c>
      <c r="M198" s="85">
        <f>MSCI!AM200</f>
        <v>1.5868077442593789E-3</v>
      </c>
      <c r="N198" s="85">
        <f>MSCI!AN200</f>
        <v>2.3398149186763896E-2</v>
      </c>
      <c r="O198" s="9"/>
      <c r="P198" s="15">
        <v>43647</v>
      </c>
      <c r="Q198" s="86">
        <v>2.5311899802922602E-3</v>
      </c>
      <c r="R198" s="87">
        <v>-7.6100873134418972E-3</v>
      </c>
      <c r="S198" s="8"/>
      <c r="T198" s="65">
        <f t="shared" si="158"/>
        <v>43647</v>
      </c>
      <c r="U198" s="61">
        <f t="shared" si="147"/>
        <v>1.1588911533086645</v>
      </c>
      <c r="V198" s="61">
        <f t="shared" si="148"/>
        <v>1.2536328466841071</v>
      </c>
      <c r="W198" s="61">
        <f t="shared" si="149"/>
        <v>1.1117409537700056</v>
      </c>
      <c r="X198" s="61">
        <f t="shared" si="150"/>
        <v>0.64900076061878476</v>
      </c>
      <c r="Y198" s="61">
        <f t="shared" si="151"/>
        <v>0.84247863064218464</v>
      </c>
      <c r="Z198" s="61">
        <f t="shared" si="152"/>
        <v>1.1418709296316052</v>
      </c>
      <c r="AA198" s="61">
        <f t="shared" si="153"/>
        <v>1.0978956541407521</v>
      </c>
      <c r="AB198" s="61">
        <f t="shared" si="154"/>
        <v>1.1066477768404068</v>
      </c>
      <c r="AC198" s="61">
        <f t="shared" si="155"/>
        <v>0.40902333065995777</v>
      </c>
      <c r="AD198" s="61">
        <f t="shared" si="156"/>
        <v>0.65919674994806199</v>
      </c>
      <c r="AE198" s="61">
        <f t="shared" si="157"/>
        <v>0.79240604460434116</v>
      </c>
      <c r="AF198" s="66"/>
      <c r="AG198" s="66"/>
      <c r="AH198" s="66"/>
      <c r="AI198" s="66"/>
      <c r="AJ198" s="66"/>
      <c r="AN198" s="67">
        <v>43647</v>
      </c>
      <c r="AO198" s="61">
        <f t="shared" si="159"/>
        <v>0.44089851935339086</v>
      </c>
      <c r="AP198" s="61">
        <f t="shared" si="160"/>
        <v>0.59516248589174181</v>
      </c>
      <c r="AQ198" s="61">
        <f t="shared" si="161"/>
        <v>3.370172898086779E-2</v>
      </c>
      <c r="AR198" s="61">
        <f t="shared" si="162"/>
        <v>0.1190952045950126</v>
      </c>
      <c r="AS198" s="61">
        <f t="shared" si="163"/>
        <v>-0.23922194838371688</v>
      </c>
      <c r="AT198" s="61">
        <f t="shared" si="164"/>
        <v>-0.22985791161185318</v>
      </c>
      <c r="AU198" s="61">
        <f t="shared" si="165"/>
        <v>-6.6056694380698069E-2</v>
      </c>
      <c r="AV198" s="61">
        <f t="shared" si="166"/>
        <v>-3.7860246550046731E-2</v>
      </c>
      <c r="AW198" s="61">
        <f t="shared" si="167"/>
        <v>0.2957031386641728</v>
      </c>
      <c r="AX198" s="61">
        <f t="shared" si="168"/>
        <v>-0.10135842404384166</v>
      </c>
      <c r="AY198" s="61">
        <f t="shared" si="169"/>
        <v>0.37881255095509042</v>
      </c>
      <c r="AZ198" s="61"/>
      <c r="BA198" s="62"/>
      <c r="BB198" s="66">
        <f t="array" ref="BB198:BD198">LINEST(D138:D197,Q138:R197,TRUE,FALSE)</f>
        <v>0.44089851935339086</v>
      </c>
      <c r="BC198" s="61">
        <v>1.1588911533086645</v>
      </c>
      <c r="BD198" s="61">
        <v>-9.3445205973761193E-3</v>
      </c>
      <c r="BE198" s="62"/>
      <c r="BF198" s="66">
        <f t="array" ref="BF198:BH198">LINEST(E138:E197,Q138:R197,TRUE,FALSE)</f>
        <v>0.59516248589174181</v>
      </c>
      <c r="BG198" s="61">
        <v>1.2536328466841071</v>
      </c>
      <c r="BH198" s="61">
        <v>-1.9016660076554592E-3</v>
      </c>
      <c r="BI198" s="62"/>
      <c r="BJ198" s="66">
        <f t="array" ref="BJ198:BL198">LINEST(F138:F197,Q138:R197,TRUE,FALSE)</f>
        <v>3.370172898086779E-2</v>
      </c>
      <c r="BK198" s="61">
        <v>1.1117409537700056</v>
      </c>
      <c r="BL198" s="61">
        <v>1.0941397597847095E-4</v>
      </c>
      <c r="BM198" s="62"/>
      <c r="BN198" s="66">
        <f t="array" ref="BN198:BP198">LINEST(G138:G197,Q138:R197,TRUE,FALSE)</f>
        <v>0.1190952045950126</v>
      </c>
      <c r="BO198" s="61">
        <v>0.64900076061878476</v>
      </c>
      <c r="BP198" s="61">
        <v>6.6123646628461763E-4</v>
      </c>
      <c r="BQ198" s="61"/>
      <c r="BR198" s="66">
        <f t="array" ref="BR198:BT198">LINEST(H138:H197,Q138:R197,TRUE,FALSE)</f>
        <v>-0.23922194838371688</v>
      </c>
      <c r="BS198" s="61">
        <v>0.84247863064218464</v>
      </c>
      <c r="BT198" s="61">
        <v>2.2720382909280443E-3</v>
      </c>
      <c r="BU198" s="82"/>
      <c r="BV198" s="66">
        <f t="array" ref="BV198:BX198">LINEST(I138:I197,Q138:R197,TRUE,FALSE)</f>
        <v>-0.22985791161185318</v>
      </c>
      <c r="BW198" s="61">
        <v>1.1418709296316052</v>
      </c>
      <c r="BX198" s="61">
        <v>8.4847030321204553E-3</v>
      </c>
      <c r="BY198" s="82"/>
      <c r="BZ198" s="66">
        <f t="array" ref="BZ198:CB198">LINEST(J138:J197,Q138:R197,TRUE,FALSE)</f>
        <v>-6.6056694380698069E-2</v>
      </c>
      <c r="CA198" s="61">
        <v>1.0978956541407521</v>
      </c>
      <c r="CB198" s="61">
        <v>1.9842601707731038E-3</v>
      </c>
      <c r="CC198" s="82"/>
      <c r="CD198" s="66">
        <f t="array" ref="CD198:CF198">LINEST(K138:K197,Q138:R197,TRUE,FALSE)</f>
        <v>-3.7860246550046731E-2</v>
      </c>
      <c r="CE198" s="61">
        <v>1.1066477768404068</v>
      </c>
      <c r="CF198" s="61">
        <v>-1.9790602451422879E-3</v>
      </c>
      <c r="CG198" s="82"/>
      <c r="CH198" s="66">
        <f t="array" ref="CH198:CJ198">LINEST(L138:L197,Q138:R197,TRUE,FALSE)</f>
        <v>0.2957031386641728</v>
      </c>
      <c r="CI198" s="61">
        <v>0.40902333065995777</v>
      </c>
      <c r="CJ198" s="61">
        <v>8.6233857992212327E-4</v>
      </c>
      <c r="CK198" s="82"/>
      <c r="CL198" s="66">
        <f t="array" ref="CL198:CN198">LINEST(M138:M197,Q138:R197,TRUE,FALSE)</f>
        <v>-0.10135842404384166</v>
      </c>
      <c r="CM198" s="61">
        <v>0.65919674994806199</v>
      </c>
      <c r="CN198" s="61">
        <v>-2.36688644094925E-4</v>
      </c>
      <c r="CO198" s="61"/>
      <c r="CP198" s="66">
        <f t="array" ref="CP198:CR198">LINEST(N138:N197,Q138:R197,TRUE,FALSE)</f>
        <v>0.37881255095509042</v>
      </c>
      <c r="CQ198" s="61">
        <v>0.79240604460434116</v>
      </c>
      <c r="CR198" s="61">
        <v>-2.2362038186714076E-3</v>
      </c>
      <c r="CU198" s="15">
        <v>43647</v>
      </c>
      <c r="CV198" s="16">
        <f t="shared" si="170"/>
        <v>-4.2190255314232322E-4</v>
      </c>
      <c r="CW198" s="16">
        <f t="shared" si="171"/>
        <v>-1.3560555828292112E-3</v>
      </c>
      <c r="CX198" s="16">
        <f t="shared" si="172"/>
        <v>2.5575544627048398E-3</v>
      </c>
      <c r="CY198" s="16">
        <f t="shared" si="173"/>
        <v>7.3641931690005111E-4</v>
      </c>
      <c r="CZ198" s="16">
        <f t="shared" si="174"/>
        <v>3.9529733829836182E-3</v>
      </c>
      <c r="DA198" s="16">
        <f t="shared" si="175"/>
        <v>4.6395310329221404E-3</v>
      </c>
      <c r="DB198" s="16">
        <f t="shared" si="176"/>
        <v>3.2816796910419476E-3</v>
      </c>
      <c r="DC198" s="16">
        <f t="shared" si="177"/>
        <v>3.0892555464054356E-3</v>
      </c>
      <c r="DD198" s="16">
        <f t="shared" si="178"/>
        <v>-1.2150109478209186E-3</v>
      </c>
      <c r="DE198" s="16">
        <f t="shared" si="179"/>
        <v>2.4398986654362606E-3</v>
      </c>
      <c r="DF198" s="16">
        <f t="shared" si="180"/>
        <v>-8.7706634777036602E-4</v>
      </c>
    </row>
    <row r="199" spans="3:110" x14ac:dyDescent="0.35">
      <c r="C199" s="15">
        <v>43678</v>
      </c>
      <c r="D199" s="85">
        <f>MSCI!AD201</f>
        <v>-8.1113290326162782E-2</v>
      </c>
      <c r="E199" s="85">
        <f>MSCI!AE201</f>
        <v>-4.4804779225338334E-2</v>
      </c>
      <c r="F199" s="85">
        <f>MSCI!AF201</f>
        <v>-3.1308885890516516E-2</v>
      </c>
      <c r="G199" s="85">
        <f>MSCI!AG201</f>
        <v>1.4728976423709282E-2</v>
      </c>
      <c r="H199" s="85">
        <f>MSCI!AH201</f>
        <v>-1.9244994331164679E-3</v>
      </c>
      <c r="I199" s="85">
        <f>MSCI!AI201</f>
        <v>-2.3232666702404439E-2</v>
      </c>
      <c r="J199" s="85">
        <f>MSCI!AJ201</f>
        <v>-2.1669119884375601E-2</v>
      </c>
      <c r="K199" s="85">
        <f>MSCI!AK201</f>
        <v>-5.622125792057299E-2</v>
      </c>
      <c r="L199" s="85">
        <f>MSCI!AL201</f>
        <v>2.816989024829096E-2</v>
      </c>
      <c r="M199" s="85">
        <f>MSCI!AM201</f>
        <v>2.2115070906071774E-2</v>
      </c>
      <c r="N199" s="85">
        <f>MSCI!AN201</f>
        <v>-1.69443817535221E-2</v>
      </c>
      <c r="O199" s="9"/>
      <c r="P199" s="15">
        <v>43678</v>
      </c>
      <c r="Q199" s="86">
        <v>-2.404400122693541E-2</v>
      </c>
      <c r="R199" s="87">
        <v>-8.6234198011784155E-3</v>
      </c>
      <c r="S199" s="8"/>
      <c r="T199" s="65">
        <f t="shared" si="158"/>
        <v>43678</v>
      </c>
      <c r="U199" s="61">
        <f t="shared" si="147"/>
        <v>1.1559176766253692</v>
      </c>
      <c r="V199" s="61">
        <f t="shared" si="148"/>
        <v>1.2594499665356418</v>
      </c>
      <c r="W199" s="61">
        <f t="shared" si="149"/>
        <v>1.1074701020446327</v>
      </c>
      <c r="X199" s="61">
        <f t="shared" si="150"/>
        <v>0.64168745361548218</v>
      </c>
      <c r="Y199" s="61">
        <f t="shared" si="151"/>
        <v>0.84442265928311755</v>
      </c>
      <c r="Z199" s="61">
        <f t="shared" si="152"/>
        <v>1.1485608508141558</v>
      </c>
      <c r="AA199" s="61">
        <f t="shared" si="153"/>
        <v>1.0959102751869307</v>
      </c>
      <c r="AB199" s="61">
        <f t="shared" si="154"/>
        <v>1.1105452511943721</v>
      </c>
      <c r="AC199" s="61">
        <f t="shared" si="155"/>
        <v>0.39609460146092529</v>
      </c>
      <c r="AD199" s="61">
        <f t="shared" si="156"/>
        <v>0.66557967932952222</v>
      </c>
      <c r="AE199" s="61">
        <f t="shared" si="157"/>
        <v>0.79650761531174308</v>
      </c>
      <c r="AF199" s="66"/>
      <c r="AG199" s="66"/>
      <c r="AH199" s="66"/>
      <c r="AI199" s="66"/>
      <c r="AJ199" s="66"/>
      <c r="AN199" s="67">
        <v>43678</v>
      </c>
      <c r="AO199" s="61">
        <f t="shared" si="159"/>
        <v>0.44522498040833813</v>
      </c>
      <c r="AP199" s="61">
        <f t="shared" si="160"/>
        <v>0.59789275522438545</v>
      </c>
      <c r="AQ199" s="61">
        <f t="shared" si="161"/>
        <v>3.6250782983590836E-2</v>
      </c>
      <c r="AR199" s="61">
        <f t="shared" si="162"/>
        <v>0.11812487627182157</v>
      </c>
      <c r="AS199" s="61">
        <f t="shared" si="163"/>
        <v>-0.23590405669233555</v>
      </c>
      <c r="AT199" s="61">
        <f t="shared" si="164"/>
        <v>-0.23359279091419538</v>
      </c>
      <c r="AU199" s="61">
        <f t="shared" si="165"/>
        <v>-6.561813681521822E-2</v>
      </c>
      <c r="AV199" s="61">
        <f t="shared" si="166"/>
        <v>-3.8420989001046894E-2</v>
      </c>
      <c r="AW199" s="61">
        <f t="shared" si="167"/>
        <v>0.29929672066599472</v>
      </c>
      <c r="AX199" s="61">
        <f t="shared" si="168"/>
        <v>-0.10227545432196744</v>
      </c>
      <c r="AY199" s="61">
        <f t="shared" si="169"/>
        <v>0.37309113100103186</v>
      </c>
      <c r="AZ199" s="61"/>
      <c r="BA199" s="62"/>
      <c r="BB199" s="66">
        <f t="array" ref="BB199:BD199">LINEST(D139:D198,Q139:R198,TRUE,FALSE)</f>
        <v>0.44522498040833813</v>
      </c>
      <c r="BC199" s="61">
        <v>1.1559176766253692</v>
      </c>
      <c r="BD199" s="61">
        <v>-9.4619279654104254E-3</v>
      </c>
      <c r="BE199" s="62"/>
      <c r="BF199" s="66">
        <f t="array" ref="BF199:BH199">LINEST(E139:E198,Q139:R198,TRUE,FALSE)</f>
        <v>0.59789275522438545</v>
      </c>
      <c r="BG199" s="61">
        <v>1.2594499665356418</v>
      </c>
      <c r="BH199" s="61">
        <v>-2.5255600357427885E-3</v>
      </c>
      <c r="BI199" s="62"/>
      <c r="BJ199" s="66">
        <f t="array" ref="BJ199:BL199">LINEST(F139:F198,Q139:R198,TRUE,FALSE)</f>
        <v>3.6250782983590836E-2</v>
      </c>
      <c r="BK199" s="61">
        <v>1.1074701020446327</v>
      </c>
      <c r="BL199" s="61">
        <v>2.2025060422587882E-4</v>
      </c>
      <c r="BM199" s="62"/>
      <c r="BN199" s="66">
        <f t="array" ref="BN199:BP199">LINEST(G139:G198,Q139:R198,TRUE,FALSE)</f>
        <v>0.11812487627182157</v>
      </c>
      <c r="BO199" s="61">
        <v>0.64168745361548218</v>
      </c>
      <c r="BP199" s="61">
        <v>1.2578535336571488E-3</v>
      </c>
      <c r="BQ199" s="61"/>
      <c r="BR199" s="66">
        <f t="array" ref="BR199:BT199">LINEST(H139:H198,Q139:R198,TRUE,FALSE)</f>
        <v>-0.23590405669233555</v>
      </c>
      <c r="BS199" s="61">
        <v>0.84442265928311755</v>
      </c>
      <c r="BT199" s="61">
        <v>1.8801182677177738E-3</v>
      </c>
      <c r="BU199" s="82"/>
      <c r="BV199" s="66">
        <f t="array" ref="BV199:BX199">LINEST(I139:I198,Q139:R198,TRUE,FALSE)</f>
        <v>-0.23359279091419538</v>
      </c>
      <c r="BW199" s="61">
        <v>1.1485608508141558</v>
      </c>
      <c r="BX199" s="61">
        <v>8.291414530511387E-3</v>
      </c>
      <c r="BY199" s="82"/>
      <c r="BZ199" s="66">
        <f t="array" ref="BZ199:CB199">LINEST(J139:J198,Q139:R198,TRUE,FALSE)</f>
        <v>-6.561813681521822E-2</v>
      </c>
      <c r="CA199" s="61">
        <v>1.0959102751869307</v>
      </c>
      <c r="CB199" s="61">
        <v>2.0926997821410715E-3</v>
      </c>
      <c r="CC199" s="82"/>
      <c r="CD199" s="66">
        <f t="array" ref="CD199:CF199">LINEST(K139:K198,Q139:R198,TRUE,FALSE)</f>
        <v>-3.8420989001046894E-2</v>
      </c>
      <c r="CE199" s="61">
        <v>1.1105452511943721</v>
      </c>
      <c r="CF199" s="61">
        <v>-2.2148263698929804E-3</v>
      </c>
      <c r="CG199" s="82"/>
      <c r="CH199" s="66">
        <f t="array" ref="CH199:CJ199">LINEST(L139:L198,Q139:R198,TRUE,FALSE)</f>
        <v>0.29929672066599472</v>
      </c>
      <c r="CI199" s="61">
        <v>0.39609460146092529</v>
      </c>
      <c r="CJ199" s="61">
        <v>1.5122426819604478E-3</v>
      </c>
      <c r="CK199" s="82"/>
      <c r="CL199" s="66">
        <f t="array" ref="CL199:CN199">LINEST(M139:M198,Q139:R198,TRUE,FALSE)</f>
        <v>-0.10227545432196744</v>
      </c>
      <c r="CM199" s="61">
        <v>0.66557967932952222</v>
      </c>
      <c r="CN199" s="61">
        <v>-6.229043196625541E-4</v>
      </c>
      <c r="CO199" s="61"/>
      <c r="CP199" s="66">
        <f t="array" ref="CP199:CR199">LINEST(N139:N198,Q139:R198,TRUE,FALSE)</f>
        <v>0.37309113100103186</v>
      </c>
      <c r="CQ199" s="61">
        <v>0.79650761531174308</v>
      </c>
      <c r="CR199" s="61">
        <v>-2.0930450816402249E-3</v>
      </c>
      <c r="CU199" s="15">
        <v>43678</v>
      </c>
      <c r="CV199" s="16">
        <f t="shared" si="170"/>
        <v>-3.163224794704924E-2</v>
      </c>
      <c r="CW199" s="16">
        <f t="shared" si="171"/>
        <v>-3.543809676502982E-2</v>
      </c>
      <c r="CX199" s="16">
        <f t="shared" si="172"/>
        <v>-2.6940618212144354E-2</v>
      </c>
      <c r="CY199" s="16">
        <f t="shared" si="173"/>
        <v>-1.6447374319093887E-2</v>
      </c>
      <c r="CZ199" s="16">
        <f t="shared" si="174"/>
        <v>-1.8268999742196337E-2</v>
      </c>
      <c r="DA199" s="16">
        <f t="shared" si="175"/>
        <v>-2.560162980760354E-2</v>
      </c>
      <c r="DB199" s="16">
        <f t="shared" si="176"/>
        <v>-2.5784215260876899E-2</v>
      </c>
      <c r="DC199" s="16">
        <f t="shared" si="177"/>
        <v>-2.6370631064952289E-2</v>
      </c>
      <c r="DD199" s="16">
        <f t="shared" si="178"/>
        <v>-1.2104660350927884E-2</v>
      </c>
      <c r="DE199" s="16">
        <f t="shared" si="179"/>
        <v>-1.5121234448447736E-2</v>
      </c>
      <c r="DF199" s="16">
        <f t="shared" si="180"/>
        <v>-2.2368551526537297E-2</v>
      </c>
    </row>
    <row r="200" spans="3:110" x14ac:dyDescent="0.35">
      <c r="C200" s="15">
        <v>43709</v>
      </c>
      <c r="D200" s="85">
        <f>MSCI!AD202</f>
        <v>4.160455942888458E-2</v>
      </c>
      <c r="E200" s="85">
        <f>MSCI!AE202</f>
        <v>2.1907351542329197E-2</v>
      </c>
      <c r="F200" s="85">
        <f>MSCI!AF202</f>
        <v>2.3854032578466463E-2</v>
      </c>
      <c r="G200" s="85">
        <f>MSCI!AG202</f>
        <v>2.8773503226331961E-3</v>
      </c>
      <c r="H200" s="85">
        <f>MSCI!AH202</f>
        <v>-2.5829548491130309E-3</v>
      </c>
      <c r="I200" s="85">
        <f>MSCI!AI202</f>
        <v>1.4479086632691872E-2</v>
      </c>
      <c r="J200" s="85">
        <f>MSCI!AJ202</f>
        <v>1.1740487741768666E-2</v>
      </c>
      <c r="K200" s="85">
        <f>MSCI!AK202</f>
        <v>5.0090229022242971E-2</v>
      </c>
      <c r="L200" s="85">
        <f>MSCI!AL202</f>
        <v>3.2291532135951651E-2</v>
      </c>
      <c r="M200" s="85">
        <f>MSCI!AM202</f>
        <v>6.9271260739960901E-3</v>
      </c>
      <c r="N200" s="85">
        <f>MSCI!AN202</f>
        <v>-1.1166087882576471E-3</v>
      </c>
      <c r="O200" s="9"/>
      <c r="P200" s="15">
        <v>43709</v>
      </c>
      <c r="Q200" s="86">
        <v>1.7871199051431582E-2</v>
      </c>
      <c r="R200" s="87">
        <v>2.2385794969521269E-2</v>
      </c>
      <c r="S200" s="8"/>
      <c r="T200" s="65">
        <f t="shared" si="158"/>
        <v>43709</v>
      </c>
      <c r="U200" s="61">
        <f t="shared" si="147"/>
        <v>1.1710573136684586</v>
      </c>
      <c r="V200" s="61">
        <f t="shared" si="148"/>
        <v>1.2667355870730579</v>
      </c>
      <c r="W200" s="61">
        <f t="shared" si="149"/>
        <v>1.1102556702804258</v>
      </c>
      <c r="X200" s="61">
        <f t="shared" si="150"/>
        <v>0.62606002277531703</v>
      </c>
      <c r="Y200" s="61">
        <f t="shared" si="151"/>
        <v>0.83454508130397242</v>
      </c>
      <c r="Z200" s="61">
        <f t="shared" si="152"/>
        <v>1.1511156677170702</v>
      </c>
      <c r="AA200" s="61">
        <f t="shared" si="153"/>
        <v>1.0964337425472945</v>
      </c>
      <c r="AB200" s="61">
        <f t="shared" si="154"/>
        <v>1.1229695347913493</v>
      </c>
      <c r="AC200" s="61">
        <f t="shared" si="155"/>
        <v>0.37710279884640391</v>
      </c>
      <c r="AD200" s="61">
        <f t="shared" si="156"/>
        <v>0.64969023690869498</v>
      </c>
      <c r="AE200" s="61">
        <f t="shared" si="157"/>
        <v>0.7984407181326828</v>
      </c>
      <c r="AF200" s="66"/>
      <c r="AG200" s="66"/>
      <c r="AH200" s="66"/>
      <c r="AI200" s="66"/>
      <c r="AJ200" s="66"/>
      <c r="AN200" s="67">
        <v>43709</v>
      </c>
      <c r="AO200" s="61">
        <f t="shared" si="159"/>
        <v>0.45770174974906386</v>
      </c>
      <c r="AP200" s="61">
        <f t="shared" si="160"/>
        <v>0.5946782351176978</v>
      </c>
      <c r="AQ200" s="61">
        <f t="shared" si="161"/>
        <v>3.648645577994674E-2</v>
      </c>
      <c r="AR200" s="61">
        <f t="shared" si="162"/>
        <v>0.11370220746805101</v>
      </c>
      <c r="AS200" s="61">
        <f t="shared" si="163"/>
        <v>-0.23539863410019848</v>
      </c>
      <c r="AT200" s="61">
        <f t="shared" si="164"/>
        <v>-0.23210411715253221</v>
      </c>
      <c r="AU200" s="61">
        <f t="shared" si="165"/>
        <v>-6.7715469364298453E-2</v>
      </c>
      <c r="AV200" s="61">
        <f t="shared" si="166"/>
        <v>-3.2046777481402174E-2</v>
      </c>
      <c r="AW200" s="61">
        <f t="shared" si="167"/>
        <v>0.29213806567886469</v>
      </c>
      <c r="AX200" s="61">
        <f t="shared" si="168"/>
        <v>-0.11229515464155529</v>
      </c>
      <c r="AY200" s="61">
        <f t="shared" si="169"/>
        <v>0.36530973972265057</v>
      </c>
      <c r="AZ200" s="61"/>
      <c r="BB200" s="66">
        <f t="array" ref="BB200:BD200">LINEST(D140:D199,Q140:R199,TRUE,FALSE)</f>
        <v>0.45770174974906386</v>
      </c>
      <c r="BC200" s="61">
        <v>1.1710573136684586</v>
      </c>
      <c r="BD200" s="61">
        <v>-1.0247915907913028E-2</v>
      </c>
      <c r="BF200" s="66">
        <f t="array" ref="BF200:BH200">LINEST(E140:E199,Q140:R199,TRUE,FALSE)</f>
        <v>0.5946782351176978</v>
      </c>
      <c r="BG200" s="61">
        <v>1.2667355870730579</v>
      </c>
      <c r="BH200" s="61">
        <v>-2.3582269254743466E-3</v>
      </c>
      <c r="BJ200" s="66">
        <f t="array" ref="BJ200:BL200">LINEST(F140:F199,Q140:R199,TRUE,FALSE)</f>
        <v>3.648645577994674E-2</v>
      </c>
      <c r="BK200" s="61">
        <v>1.1102556702804258</v>
      </c>
      <c r="BL200" s="61">
        <v>1.9754546245252818E-4</v>
      </c>
      <c r="BM200" s="62"/>
      <c r="BN200" s="66">
        <f t="array" ref="BN200:BP200">LINEST(G140:G199,Q140:R199,TRUE,FALSE)</f>
        <v>0.11370220746805101</v>
      </c>
      <c r="BO200" s="61">
        <v>0.62606002277531703</v>
      </c>
      <c r="BP200" s="61">
        <v>1.5687243314207898E-3</v>
      </c>
      <c r="BQ200" s="61"/>
      <c r="BR200" s="66">
        <f t="array" ref="BR200:BT200">LINEST(H140:H199,Q140:R199,TRUE,FALSE)</f>
        <v>-0.23539863410019848</v>
      </c>
      <c r="BS200" s="61">
        <v>0.83454508130397242</v>
      </c>
      <c r="BT200" s="61">
        <v>1.8812616569688846E-3</v>
      </c>
      <c r="BU200" s="82"/>
      <c r="BV200" s="66">
        <f t="array" ref="BV200:BX200">LINEST(I140:I199,Q140:R199,TRUE,FALSE)</f>
        <v>-0.23210411715253221</v>
      </c>
      <c r="BW200" s="61">
        <v>1.1511156677170702</v>
      </c>
      <c r="BX200" s="61">
        <v>8.1952808545848032E-3</v>
      </c>
      <c r="BY200" s="82"/>
      <c r="BZ200" s="66">
        <f t="array" ref="BZ200:CB200">LINEST(J140:J199,Q140:R199,TRUE,FALSE)</f>
        <v>-6.7715469364298453E-2</v>
      </c>
      <c r="CA200" s="61">
        <v>1.0964337425472945</v>
      </c>
      <c r="CB200" s="61">
        <v>2.2151765198553525E-3</v>
      </c>
      <c r="CC200" s="82"/>
      <c r="CD200" s="66">
        <f t="array" ref="CD200:CF200">LINEST(K140:K199,Q140:R199,TRUE,FALSE)</f>
        <v>-3.2046777481402174E-2</v>
      </c>
      <c r="CE200" s="61">
        <v>1.1229695347913493</v>
      </c>
      <c r="CF200" s="61">
        <v>-2.6311210492110178E-3</v>
      </c>
      <c r="CG200" s="82"/>
      <c r="CH200" s="66">
        <f t="array" ref="CH200:CJ200">LINEST(L140:L199,Q140:R199,TRUE,FALSE)</f>
        <v>0.29213806567886469</v>
      </c>
      <c r="CI200" s="61">
        <v>0.37710279884640391</v>
      </c>
      <c r="CJ200" s="61">
        <v>1.9956097331548491E-3</v>
      </c>
      <c r="CK200" s="82"/>
      <c r="CL200" s="66">
        <f t="array" ref="CL200:CN200">LINEST(M140:M199,Q140:R199,TRUE,FALSE)</f>
        <v>-0.11229515464155529</v>
      </c>
      <c r="CM200" s="61">
        <v>0.64969023690869498</v>
      </c>
      <c r="CN200" s="61">
        <v>2.0028876143112113E-5</v>
      </c>
      <c r="CO200" s="61"/>
      <c r="CP200" s="66">
        <f t="array" ref="CP200:CR200">LINEST(N140:N199,Q140:R199,TRUE,FALSE)</f>
        <v>0.36530973972265057</v>
      </c>
      <c r="CQ200" s="61">
        <v>0.7984407181326828</v>
      </c>
      <c r="CR200" s="61">
        <v>-1.6386111954459998E-3</v>
      </c>
      <c r="CU200" s="15">
        <v>43709</v>
      </c>
      <c r="CV200" s="16">
        <f t="shared" si="170"/>
        <v>3.117421588027745E-2</v>
      </c>
      <c r="CW200" s="16">
        <f t="shared" si="171"/>
        <v>3.5950428866296208E-2</v>
      </c>
      <c r="CX200" s="16">
        <f t="shared" si="172"/>
        <v>2.0658378399816473E-2</v>
      </c>
      <c r="CY200" s="16">
        <f t="shared" si="173"/>
        <v>1.3733757589123241E-2</v>
      </c>
      <c r="CZ200" s="16">
        <f t="shared" si="174"/>
        <v>9.6447357063040428E-3</v>
      </c>
      <c r="DA200" s="16">
        <f t="shared" si="175"/>
        <v>1.5375982050835006E-2</v>
      </c>
      <c r="DB200" s="16">
        <f t="shared" si="176"/>
        <v>1.8078721046314705E-2</v>
      </c>
      <c r="DC200" s="16">
        <f t="shared" si="177"/>
        <v>1.9351419494817185E-2</v>
      </c>
      <c r="DD200" s="16">
        <f t="shared" si="178"/>
        <v>1.3279022022115651E-2</v>
      </c>
      <c r="DE200" s="16">
        <f t="shared" si="179"/>
        <v>9.0969272376904865E-3</v>
      </c>
      <c r="DF200" s="16">
        <f t="shared" si="180"/>
        <v>2.2446841938317585E-2</v>
      </c>
    </row>
    <row r="201" spans="3:110" x14ac:dyDescent="0.35">
      <c r="C201" s="15">
        <v>43739</v>
      </c>
      <c r="D201" s="85">
        <f>MSCI!AD203</f>
        <v>-1.7966224247509127E-2</v>
      </c>
      <c r="E201" s="85">
        <f>MSCI!AE203</f>
        <v>2.1964132310960532E-2</v>
      </c>
      <c r="F201" s="85">
        <f>MSCI!AF203</f>
        <v>2.8692459025921241E-2</v>
      </c>
      <c r="G201" s="85">
        <f>MSCI!AG203</f>
        <v>-5.9342705537936691E-3</v>
      </c>
      <c r="H201" s="85">
        <f>MSCI!AH203</f>
        <v>4.8664953047079323E-2</v>
      </c>
      <c r="I201" s="85">
        <f>MSCI!AI203</f>
        <v>3.7482810094618318E-2</v>
      </c>
      <c r="J201" s="85">
        <f>MSCI!AJ203</f>
        <v>2.1838920276809698E-2</v>
      </c>
      <c r="K201" s="85">
        <f>MSCI!AK203</f>
        <v>2.2931760454724143E-2</v>
      </c>
      <c r="L201" s="85">
        <f>MSCI!AL203</f>
        <v>1.6125701345218201E-4</v>
      </c>
      <c r="M201" s="85">
        <f>MSCI!AM203</f>
        <v>1.5651034195464791E-2</v>
      </c>
      <c r="N201" s="85">
        <f>MSCI!AN203</f>
        <v>2.470667638618898E-2</v>
      </c>
      <c r="O201" s="9"/>
      <c r="P201" s="15">
        <v>43739</v>
      </c>
      <c r="Q201" s="86">
        <v>2.3286418132021397E-2</v>
      </c>
      <c r="R201" s="87">
        <v>-8.4392143755037882E-4</v>
      </c>
      <c r="S201" s="8"/>
      <c r="T201" s="65">
        <f t="shared" si="158"/>
        <v>43739</v>
      </c>
      <c r="U201" s="61">
        <f t="shared" si="147"/>
        <v>1.1579293669177928</v>
      </c>
      <c r="V201" s="61">
        <f t="shared" si="148"/>
        <v>1.2480418996942464</v>
      </c>
      <c r="W201" s="61">
        <f t="shared" si="149"/>
        <v>1.1131176116728196</v>
      </c>
      <c r="X201" s="61">
        <f t="shared" si="150"/>
        <v>0.62031622244202322</v>
      </c>
      <c r="Y201" s="61">
        <f t="shared" si="151"/>
        <v>0.84505057106522163</v>
      </c>
      <c r="Z201" s="61">
        <f t="shared" si="152"/>
        <v>1.1576647314448323</v>
      </c>
      <c r="AA201" s="61">
        <f t="shared" si="153"/>
        <v>1.0930904462224822</v>
      </c>
      <c r="AB201" s="61">
        <f t="shared" si="154"/>
        <v>1.1330926613778016</v>
      </c>
      <c r="AC201" s="61">
        <f t="shared" si="155"/>
        <v>0.37197590647576934</v>
      </c>
      <c r="AD201" s="61">
        <f t="shared" si="156"/>
        <v>0.62828782027371122</v>
      </c>
      <c r="AE201" s="61">
        <f t="shared" si="157"/>
        <v>0.79321123869491816</v>
      </c>
      <c r="AF201" s="66"/>
      <c r="AG201" s="66"/>
      <c r="AH201" s="66"/>
      <c r="AI201" s="66"/>
      <c r="AJ201" s="66"/>
      <c r="AN201" s="67">
        <v>43739</v>
      </c>
      <c r="AO201" s="61">
        <f t="shared" si="159"/>
        <v>0.49706071649823114</v>
      </c>
      <c r="AP201" s="61">
        <f t="shared" si="160"/>
        <v>0.60182441192344371</v>
      </c>
      <c r="AQ201" s="61">
        <f t="shared" si="161"/>
        <v>3.6830018246173046E-2</v>
      </c>
      <c r="AR201" s="61">
        <f t="shared" si="162"/>
        <v>0.10539414035044752</v>
      </c>
      <c r="AS201" s="61">
        <f t="shared" si="163"/>
        <v>-0.2639959516216952</v>
      </c>
      <c r="AT201" s="61">
        <f t="shared" si="164"/>
        <v>-0.25028431364549597</v>
      </c>
      <c r="AU201" s="61">
        <f t="shared" si="165"/>
        <v>-7.4122019514591325E-2</v>
      </c>
      <c r="AV201" s="61">
        <f t="shared" si="166"/>
        <v>-3.7659691065161233E-3</v>
      </c>
      <c r="AW201" s="61">
        <f t="shared" si="167"/>
        <v>0.31813944698421864</v>
      </c>
      <c r="AX201" s="61">
        <f t="shared" si="168"/>
        <v>-9.0811845421778836E-2</v>
      </c>
      <c r="AY201" s="61">
        <f t="shared" si="169"/>
        <v>0.3451286082087443</v>
      </c>
      <c r="AZ201" s="61"/>
      <c r="BB201" s="66">
        <f t="array" ref="BB201:BD201">LINEST(D141:D200,Q141:R200,TRUE,FALSE)</f>
        <v>0.49706071649823114</v>
      </c>
      <c r="BC201" s="61">
        <v>1.1579293669177928</v>
      </c>
      <c r="BD201" s="61">
        <v>-9.1147957510079279E-3</v>
      </c>
      <c r="BF201" s="66">
        <f t="array" ref="BF201:BH201">LINEST(E141:E200,Q141:R200,TRUE,FALSE)</f>
        <v>0.60182441192344371</v>
      </c>
      <c r="BG201" s="61">
        <v>1.2480418996942464</v>
      </c>
      <c r="BH201" s="61">
        <v>-1.901384754839574E-3</v>
      </c>
      <c r="BJ201" s="66">
        <f t="array" ref="BJ201:BL201">LINEST(F141:F200,Q141:R200,TRUE,FALSE)</f>
        <v>3.6830018246173046E-2</v>
      </c>
      <c r="BK201" s="61">
        <v>1.1131176116728196</v>
      </c>
      <c r="BL201" s="61">
        <v>1.6161013569332389E-4</v>
      </c>
      <c r="BM201" s="62"/>
      <c r="BN201" s="66">
        <f t="array" ref="BN201:BP201">LINEST(G141:G200,Q141:R200,TRUE,FALSE)</f>
        <v>0.10539414035044752</v>
      </c>
      <c r="BO201" s="61">
        <v>0.62031622244202322</v>
      </c>
      <c r="BP201" s="61">
        <v>1.4606344574763087E-3</v>
      </c>
      <c r="BQ201" s="61"/>
      <c r="BR201" s="66">
        <f t="array" ref="BR201:BT201">LINEST(H141:H200,Q141:R200,TRUE,FALSE)</f>
        <v>-0.2639959516216952</v>
      </c>
      <c r="BS201" s="61">
        <v>0.84505057106522163</v>
      </c>
      <c r="BT201" s="61">
        <v>1.0430744911597966E-3</v>
      </c>
      <c r="BU201" s="82"/>
      <c r="BV201" s="66">
        <f t="array" ref="BV201:BX201">LINEST(I141:I200,Q141:R200,TRUE,FALSE)</f>
        <v>-0.25028431364549597</v>
      </c>
      <c r="BW201" s="61">
        <v>1.1576647314448323</v>
      </c>
      <c r="BX201" s="61">
        <v>7.6644147318225666E-3</v>
      </c>
      <c r="BY201" s="82"/>
      <c r="BZ201" s="66">
        <f t="array" ref="BZ201:CB201">LINEST(J141:J200,Q141:R200,TRUE,FALSE)</f>
        <v>-7.4122019514591325E-2</v>
      </c>
      <c r="CA201" s="61">
        <v>1.0930904462224822</v>
      </c>
      <c r="CB201" s="61">
        <v>2.1151076830519732E-3</v>
      </c>
      <c r="CC201" s="82"/>
      <c r="CD201" s="66">
        <f t="array" ref="CD201:CF201">LINEST(K141:K200,Q141:R200,TRUE,FALSE)</f>
        <v>-3.7659691065161233E-3</v>
      </c>
      <c r="CE201" s="61">
        <v>1.1330926613778016</v>
      </c>
      <c r="CF201" s="61">
        <v>-2.1180157066645932E-3</v>
      </c>
      <c r="CG201" s="82"/>
      <c r="CH201" s="66">
        <f t="array" ref="CH201:CJ201">LINEST(L141:L200,Q141:R200,TRUE,FALSE)</f>
        <v>0.31813944698421864</v>
      </c>
      <c r="CI201" s="61">
        <v>0.37197590647576934</v>
      </c>
      <c r="CJ201" s="61">
        <v>2.6895840719355539E-3</v>
      </c>
      <c r="CK201" s="82"/>
      <c r="CL201" s="66">
        <f t="array" ref="CL201:CN201">LINEST(M141:M200,Q141:R200,TRUE,FALSE)</f>
        <v>-9.0811845421778836E-2</v>
      </c>
      <c r="CM201" s="61">
        <v>0.62828782027371122</v>
      </c>
      <c r="CN201" s="61">
        <v>8.5770741279222161E-4</v>
      </c>
      <c r="CO201" s="61"/>
      <c r="CP201" s="66">
        <f t="array" ref="CP201:CR201">LINEST(N141:N200,Q141:R200,TRUE,FALSE)</f>
        <v>0.3451286082087443</v>
      </c>
      <c r="CQ201" s="61">
        <v>0.79321123869491816</v>
      </c>
      <c r="CR201" s="61">
        <v>-2.035467135842248E-3</v>
      </c>
      <c r="CU201" s="15">
        <v>43739</v>
      </c>
      <c r="CV201" s="16">
        <f t="shared" si="170"/>
        <v>2.6544547210977536E-2</v>
      </c>
      <c r="CW201" s="16">
        <f t="shared" si="171"/>
        <v>2.8554532999699185E-2</v>
      </c>
      <c r="CX201" s="16">
        <f t="shared" si="172"/>
        <v>2.5889440493586983E-2</v>
      </c>
      <c r="CY201" s="16">
        <f t="shared" si="173"/>
        <v>1.4355998555427012E-2</v>
      </c>
      <c r="CZ201" s="16">
        <f t="shared" si="174"/>
        <v>1.9900992783528276E-2</v>
      </c>
      <c r="DA201" s="16">
        <f t="shared" si="175"/>
        <v>2.716908529088664E-2</v>
      </c>
      <c r="DB201" s="16">
        <f t="shared" si="176"/>
        <v>2.5516714348117461E-2</v>
      </c>
      <c r="DC201" s="16">
        <f t="shared" si="177"/>
        <v>2.6388847677230563E-2</v>
      </c>
      <c r="DD201" s="16">
        <f t="shared" si="178"/>
        <v>8.3935017937920454E-3</v>
      </c>
      <c r="DE201" s="16">
        <f t="shared" si="179"/>
        <v>1.4707210953284901E-2</v>
      </c>
      <c r="DF201" s="16">
        <f t="shared" si="180"/>
        <v>1.817978714008921E-2</v>
      </c>
    </row>
    <row r="202" spans="3:110" x14ac:dyDescent="0.35">
      <c r="C202" s="15">
        <v>43770</v>
      </c>
      <c r="D202" s="85">
        <f>MSCI!AD204</f>
        <v>5.7866887298606241E-3</v>
      </c>
      <c r="E202" s="85">
        <f>MSCI!AE204</f>
        <v>1.7385767673622068E-2</v>
      </c>
      <c r="F202" s="85">
        <f>MSCI!AF204</f>
        <v>2.8833172823715305E-2</v>
      </c>
      <c r="G202" s="85">
        <f>MSCI!AG204</f>
        <v>5.0319580048204483E-3</v>
      </c>
      <c r="H202" s="85">
        <f>MSCI!AH204</f>
        <v>4.5953389179659597E-2</v>
      </c>
      <c r="I202" s="85">
        <f>MSCI!AI204</f>
        <v>5.2174274849081513E-2</v>
      </c>
      <c r="J202" s="85">
        <f>MSCI!AJ204</f>
        <v>1.1354436540621371E-2</v>
      </c>
      <c r="K202" s="85">
        <f>MSCI!AK204</f>
        <v>2.5855735865918463E-2</v>
      </c>
      <c r="L202" s="85">
        <f>MSCI!AL204</f>
        <v>-2.3508721479681336E-2</v>
      </c>
      <c r="M202" s="85">
        <f>MSCI!AM204</f>
        <v>-2.04502094554159E-2</v>
      </c>
      <c r="N202" s="85">
        <f>MSCI!AN204</f>
        <v>2.7932643118148661E-2</v>
      </c>
      <c r="O202" s="9"/>
      <c r="P202" s="15">
        <v>43770</v>
      </c>
      <c r="Q202" s="86">
        <v>2.4996089680621694E-2</v>
      </c>
      <c r="R202" s="87">
        <v>-4.3145908471126211E-2</v>
      </c>
      <c r="S202" s="8"/>
      <c r="T202" s="65">
        <f t="shared" si="158"/>
        <v>43770</v>
      </c>
      <c r="U202" s="61">
        <f t="shared" si="147"/>
        <v>1.1484809176485316</v>
      </c>
      <c r="V202" s="61">
        <f t="shared" si="148"/>
        <v>1.2472640336304917</v>
      </c>
      <c r="W202" s="61">
        <f t="shared" si="149"/>
        <v>1.1138555762788638</v>
      </c>
      <c r="X202" s="61">
        <f t="shared" si="150"/>
        <v>0.6138533285168255</v>
      </c>
      <c r="Y202" s="61">
        <f t="shared" si="151"/>
        <v>0.85274923683696024</v>
      </c>
      <c r="Z202" s="61">
        <f t="shared" si="152"/>
        <v>1.1585236010142121</v>
      </c>
      <c r="AA202" s="61">
        <f t="shared" si="153"/>
        <v>1.0913815166819609</v>
      </c>
      <c r="AB202" s="61">
        <f t="shared" si="154"/>
        <v>1.1325522577722464</v>
      </c>
      <c r="AC202" s="61">
        <f t="shared" si="155"/>
        <v>0.36826755285235524</v>
      </c>
      <c r="AD202" s="61">
        <f t="shared" si="156"/>
        <v>0.62737467462937568</v>
      </c>
      <c r="AE202" s="61">
        <f t="shared" si="157"/>
        <v>0.79561627156930637</v>
      </c>
      <c r="AF202" s="66"/>
      <c r="AG202" s="66"/>
      <c r="AH202" s="66"/>
      <c r="AI202" s="66"/>
      <c r="AJ202" s="66"/>
      <c r="AN202" s="67">
        <v>43770</v>
      </c>
      <c r="AO202" s="61">
        <f t="shared" si="159"/>
        <v>0.48609544688760037</v>
      </c>
      <c r="AP202" s="61">
        <f t="shared" si="160"/>
        <v>0.59500548904646533</v>
      </c>
      <c r="AQ202" s="61">
        <f t="shared" si="161"/>
        <v>3.7275910902408081E-2</v>
      </c>
      <c r="AR202" s="61">
        <f t="shared" si="162"/>
        <v>0.106094980731257</v>
      </c>
      <c r="AS202" s="61">
        <f t="shared" si="163"/>
        <v>-0.25879453422700954</v>
      </c>
      <c r="AT202" s="61">
        <f t="shared" si="164"/>
        <v>-0.2511814696561524</v>
      </c>
      <c r="AU202" s="61">
        <f t="shared" si="165"/>
        <v>-7.4074995275163882E-2</v>
      </c>
      <c r="AV202" s="61">
        <f t="shared" si="166"/>
        <v>-2.1085952803927078E-3</v>
      </c>
      <c r="AW202" s="61">
        <f t="shared" si="167"/>
        <v>0.32373679562934743</v>
      </c>
      <c r="AX202" s="61">
        <f t="shared" si="168"/>
        <v>-8.0182397774287997E-2</v>
      </c>
      <c r="AY202" s="61">
        <f t="shared" si="169"/>
        <v>0.34642839890746924</v>
      </c>
      <c r="AZ202" s="61"/>
      <c r="BB202" s="66">
        <f t="array" ref="BB202:BD202">LINEST(D142:D201,Q142:R201,TRUE,FALSE)</f>
        <v>0.48609544688760037</v>
      </c>
      <c r="BC202" s="61">
        <v>1.1484809176485316</v>
      </c>
      <c r="BD202" s="61">
        <v>-8.9379921845313386E-3</v>
      </c>
      <c r="BF202" s="66">
        <f t="array" ref="BF202:BH202">LINEST(E142:E201,Q142:R201,TRUE,FALSE)</f>
        <v>0.59500548904646533</v>
      </c>
      <c r="BG202" s="61">
        <v>1.2472640336304917</v>
      </c>
      <c r="BH202" s="61">
        <v>-1.4005985393764336E-3</v>
      </c>
      <c r="BJ202" s="66">
        <f t="array" ref="BJ202:BL202">LINEST(F142:F201,Q142:R201,TRUE,FALSE)</f>
        <v>3.7275910902408081E-2</v>
      </c>
      <c r="BK202" s="61">
        <v>1.1138555762788638</v>
      </c>
      <c r="BL202" s="61">
        <v>1.8154205428915645E-4</v>
      </c>
      <c r="BM202" s="62"/>
      <c r="BN202" s="66">
        <f t="array" ref="BN202:BP202">LINEST(G142:G201,Q142:R201,TRUE,FALSE)</f>
        <v>0.106094980731257</v>
      </c>
      <c r="BO202" s="61">
        <v>0.6138533285168255</v>
      </c>
      <c r="BP202" s="61">
        <v>9.0753746239971588E-4</v>
      </c>
      <c r="BQ202" s="61"/>
      <c r="BR202" s="66">
        <f t="array" ref="BR202:BT202">LINEST(H142:H201,Q142:R201,TRUE,FALSE)</f>
        <v>-0.25879453422700954</v>
      </c>
      <c r="BS202" s="61">
        <v>0.85274923683696024</v>
      </c>
      <c r="BT202" s="61">
        <v>1.2058295379629301E-3</v>
      </c>
      <c r="BU202" s="82"/>
      <c r="BV202" s="66">
        <f t="array" ref="BV202:BX202">LINEST(I142:I201,Q142:R201,TRUE,FALSE)</f>
        <v>-0.2511814696561524</v>
      </c>
      <c r="BW202" s="61">
        <v>1.1585236010142121</v>
      </c>
      <c r="BX202" s="61">
        <v>7.8039967182190672E-3</v>
      </c>
      <c r="BY202" s="82"/>
      <c r="BZ202" s="66">
        <f t="array" ref="BZ202:CB202">LINEST(J142:J201,Q142:R201,TRUE,FALSE)</f>
        <v>-7.4074995275163882E-2</v>
      </c>
      <c r="CA202" s="61">
        <v>1.0913815166819609</v>
      </c>
      <c r="CB202" s="61">
        <v>1.9802226611839815E-3</v>
      </c>
      <c r="CC202" s="82"/>
      <c r="CD202" s="66">
        <f t="array" ref="CD202:CF202">LINEST(K142:K201,Q142:R201,TRUE,FALSE)</f>
        <v>-2.1085952803927078E-3</v>
      </c>
      <c r="CE202" s="61">
        <v>1.1325522577722464</v>
      </c>
      <c r="CF202" s="61">
        <v>-2.2956612063440079E-3</v>
      </c>
      <c r="CG202" s="82"/>
      <c r="CH202" s="66">
        <f t="array" ref="CH202:CJ202">LINEST(L142:L201,Q142:R201,TRUE,FALSE)</f>
        <v>0.32373679562934743</v>
      </c>
      <c r="CI202" s="61">
        <v>0.36826755285235524</v>
      </c>
      <c r="CJ202" s="61">
        <v>1.9452451869995638E-3</v>
      </c>
      <c r="CK202" s="82"/>
      <c r="CL202" s="66">
        <f t="array" ref="CL202:CN202">LINEST(M142:M201,Q142:R201,TRUE,FALSE)</f>
        <v>-8.0182397774287997E-2</v>
      </c>
      <c r="CM202" s="61">
        <v>0.62737467462937568</v>
      </c>
      <c r="CN202" s="61">
        <v>-8.5899184828385112E-5</v>
      </c>
      <c r="CO202" s="61"/>
      <c r="CP202" s="66">
        <f t="array" ref="CP202:CR202">LINEST(N142:N201,Q142:R201,TRUE,FALSE)</f>
        <v>0.34642839890746924</v>
      </c>
      <c r="CQ202" s="61">
        <v>0.79561627156930637</v>
      </c>
      <c r="CR202" s="61">
        <v>-1.9579033014232141E-3</v>
      </c>
      <c r="CU202" s="15">
        <v>43770</v>
      </c>
      <c r="CV202" s="16">
        <f t="shared" si="170"/>
        <v>7.7345023543817955E-3</v>
      </c>
      <c r="CW202" s="16">
        <f t="shared" si="171"/>
        <v>5.5046712698252377E-3</v>
      </c>
      <c r="CX202" s="16">
        <f t="shared" si="172"/>
        <v>2.6233730835953883E-2</v>
      </c>
      <c r="CY202" s="16">
        <f t="shared" si="173"/>
        <v>1.0766368522477986E-2</v>
      </c>
      <c r="CZ202" s="16">
        <f t="shared" si="174"/>
        <v>3.248132168564466E-2</v>
      </c>
      <c r="DA202" s="16">
        <f t="shared" si="175"/>
        <v>3.9796012527495352E-2</v>
      </c>
      <c r="DB202" s="16">
        <f t="shared" si="176"/>
        <v>3.0476303232896546E-2</v>
      </c>
      <c r="DC202" s="16">
        <f t="shared" si="177"/>
        <v>2.8400355062236121E-2</v>
      </c>
      <c r="DD202" s="16">
        <f t="shared" si="178"/>
        <v>-4.7626693753989556E-3</v>
      </c>
      <c r="DE202" s="16">
        <f t="shared" si="179"/>
        <v>1.9141456025751596E-2</v>
      </c>
      <c r="DF202" s="16">
        <f t="shared" si="180"/>
        <v>4.9403276844477793E-3</v>
      </c>
    </row>
    <row r="203" spans="3:110" x14ac:dyDescent="0.35">
      <c r="C203" s="15">
        <v>43800</v>
      </c>
      <c r="D203" s="85">
        <f>MSCI!AD205</f>
        <v>5.0649802449459352E-2</v>
      </c>
      <c r="E203" s="85">
        <f>MSCI!AE205</f>
        <v>3.9011535717925344E-2</v>
      </c>
      <c r="F203" s="85">
        <f>MSCI!AF205</f>
        <v>8.1917564425618428E-3</v>
      </c>
      <c r="G203" s="85">
        <f>MSCI!AG205</f>
        <v>1.789384319774831E-2</v>
      </c>
      <c r="H203" s="85">
        <f>MSCI!AH205</f>
        <v>3.2793579317129756E-2</v>
      </c>
      <c r="I203" s="85">
        <f>MSCI!AI205</f>
        <v>4.0291893684595154E-2</v>
      </c>
      <c r="J203" s="85">
        <f>MSCI!AJ205</f>
        <v>2.746004140786748E-2</v>
      </c>
      <c r="K203" s="85">
        <f>MSCI!AK205</f>
        <v>2.7959225812693361E-2</v>
      </c>
      <c r="L203" s="85">
        <f>MSCI!AL205</f>
        <v>3.5737130364745212E-2</v>
      </c>
      <c r="M203" s="85">
        <f>MSCI!AM205</f>
        <v>6.9700630465730764E-3</v>
      </c>
      <c r="N203" s="85">
        <f>MSCI!AN205</f>
        <v>1.7273767258382561E-2</v>
      </c>
      <c r="O203" s="9"/>
      <c r="P203" s="15">
        <v>43800</v>
      </c>
      <c r="Q203" s="86">
        <v>2.7617067675743984E-2</v>
      </c>
      <c r="R203" s="87">
        <v>-6.9710225909869819E-3</v>
      </c>
      <c r="S203" s="8"/>
      <c r="T203" s="65">
        <f t="shared" si="158"/>
        <v>43800</v>
      </c>
      <c r="U203" s="61">
        <f t="shared" si="147"/>
        <v>1.1746255439953712</v>
      </c>
      <c r="V203" s="61">
        <f t="shared" si="148"/>
        <v>1.2542867733706227</v>
      </c>
      <c r="W203" s="61">
        <f t="shared" si="149"/>
        <v>1.115564639143465</v>
      </c>
      <c r="X203" s="61">
        <f t="shared" si="150"/>
        <v>0.60590375910827021</v>
      </c>
      <c r="Y203" s="61">
        <f t="shared" si="151"/>
        <v>0.85182019988029534</v>
      </c>
      <c r="Z203" s="61">
        <f t="shared" si="152"/>
        <v>1.1545583601978284</v>
      </c>
      <c r="AA203" s="61">
        <f t="shared" si="153"/>
        <v>1.0785450016990088</v>
      </c>
      <c r="AB203" s="61">
        <f t="shared" si="154"/>
        <v>1.1340581207220841</v>
      </c>
      <c r="AC203" s="61">
        <f t="shared" si="155"/>
        <v>0.36509173551199703</v>
      </c>
      <c r="AD203" s="61">
        <f t="shared" si="156"/>
        <v>0.61816585882336528</v>
      </c>
      <c r="AE203" s="61">
        <f t="shared" si="157"/>
        <v>0.7985198823042301</v>
      </c>
      <c r="AF203" s="66"/>
      <c r="AG203" s="66"/>
      <c r="AH203" s="66"/>
      <c r="AI203" s="66"/>
      <c r="AJ203" s="66"/>
      <c r="AN203" s="67">
        <v>43800</v>
      </c>
      <c r="AO203" s="61">
        <f t="shared" si="159"/>
        <v>0.52083839110159336</v>
      </c>
      <c r="AP203" s="61">
        <f t="shared" si="160"/>
        <v>0.58407085568155692</v>
      </c>
      <c r="AQ203" s="61">
        <f t="shared" si="161"/>
        <v>3.6062085840471443E-2</v>
      </c>
      <c r="AR203" s="61">
        <f t="shared" si="162"/>
        <v>0.10355760633239344</v>
      </c>
      <c r="AS203" s="61">
        <f t="shared" si="163"/>
        <v>-0.28226977174719747</v>
      </c>
      <c r="AT203" s="61">
        <f t="shared" si="164"/>
        <v>-0.26646414583471656</v>
      </c>
      <c r="AU203" s="61">
        <f t="shared" si="165"/>
        <v>-5.9730395563221288E-2</v>
      </c>
      <c r="AV203" s="61">
        <f t="shared" si="166"/>
        <v>1.0504686666724849E-3</v>
      </c>
      <c r="AW203" s="61">
        <f t="shared" si="167"/>
        <v>0.35477953899283537</v>
      </c>
      <c r="AX203" s="61">
        <f t="shared" si="168"/>
        <v>-2.6586801157509974E-2</v>
      </c>
      <c r="AY203" s="61">
        <f t="shared" si="169"/>
        <v>0.30732574645739175</v>
      </c>
      <c r="AZ203" s="61"/>
      <c r="BB203" s="66">
        <f t="array" ref="BB203:BD203">LINEST(D143:D202,Q143:R202,TRUE,FALSE)</f>
        <v>0.52083839110159336</v>
      </c>
      <c r="BC203" s="61">
        <v>1.1746255439953712</v>
      </c>
      <c r="BD203" s="61">
        <v>-7.0463999769200493E-3</v>
      </c>
      <c r="BF203" s="66">
        <f t="array" ref="BF203:BH203">LINEST(E143:E202,Q143:R202,TRUE,FALSE)</f>
        <v>0.58407085568155692</v>
      </c>
      <c r="BG203" s="61">
        <v>1.2542867733706227</v>
      </c>
      <c r="BH203" s="61">
        <v>-9.6714511995788302E-4</v>
      </c>
      <c r="BJ203" s="66">
        <f t="array" ref="BJ203:BL203">LINEST(F143:F202,Q143:R202,TRUE,FALSE)</f>
        <v>3.6062085840471443E-2</v>
      </c>
      <c r="BK203" s="61">
        <v>1.115564639143465</v>
      </c>
      <c r="BL203" s="61">
        <v>2.9235845939687308E-4</v>
      </c>
      <c r="BM203" s="62"/>
      <c r="BN203" s="66">
        <f t="array" ref="BN203:BP203">LINEST(G143:G202,Q143:R202,TRUE,FALSE)</f>
        <v>0.10355760633239344</v>
      </c>
      <c r="BO203" s="61">
        <v>0.60590375910827021</v>
      </c>
      <c r="BP203" s="61">
        <v>3.6194190584363405E-4</v>
      </c>
      <c r="BQ203" s="61"/>
      <c r="BR203" s="66">
        <f t="array" ref="BR203:BT203">LINEST(H143:H202,Q143:R202,TRUE,FALSE)</f>
        <v>-0.28226977174719747</v>
      </c>
      <c r="BS203" s="61">
        <v>0.85182019988029534</v>
      </c>
      <c r="BT203" s="61">
        <v>1.0566935619672935E-3</v>
      </c>
      <c r="BU203" s="82"/>
      <c r="BV203" s="66">
        <f t="array" ref="BV203:BX203">LINEST(I143:I202,Q143:R202,TRUE,FALSE)</f>
        <v>-0.26646414583471656</v>
      </c>
      <c r="BW203" s="61">
        <v>1.1545583601978284</v>
      </c>
      <c r="BX203" s="61">
        <v>7.4802249453164689E-3</v>
      </c>
      <c r="BY203" s="82"/>
      <c r="BZ203" s="66">
        <f t="array" ref="BZ203:CB203">LINEST(J143:J202,Q143:R202,TRUE,FALSE)</f>
        <v>-5.9730395563221288E-2</v>
      </c>
      <c r="CA203" s="61">
        <v>1.0785450016990088</v>
      </c>
      <c r="CB203" s="61">
        <v>1.1671526193370819E-3</v>
      </c>
      <c r="CC203" s="82"/>
      <c r="CD203" s="66">
        <f t="array" ref="CD203:CF203">LINEST(K143:K202,Q143:R202,TRUE,FALSE)</f>
        <v>1.0504686666724849E-3</v>
      </c>
      <c r="CE203" s="61">
        <v>1.1340581207220841</v>
      </c>
      <c r="CF203" s="61">
        <v>-2.1824452610401568E-3</v>
      </c>
      <c r="CG203" s="82"/>
      <c r="CH203" s="66">
        <f t="array" ref="CH203:CJ203">LINEST(L143:L202,Q143:R202,TRUE,FALSE)</f>
        <v>0.35477953899283537</v>
      </c>
      <c r="CI203" s="61">
        <v>0.36509173551199703</v>
      </c>
      <c r="CJ203" s="61">
        <v>1.8453557445955715E-3</v>
      </c>
      <c r="CK203" s="82"/>
      <c r="CL203" s="66">
        <f t="array" ref="CL203:CN203">LINEST(M143:M202,Q143:R202,TRUE,FALSE)</f>
        <v>-2.6586801157509974E-2</v>
      </c>
      <c r="CM203" s="61">
        <v>0.61816585882336528</v>
      </c>
      <c r="CN203" s="61">
        <v>-5.0968418225103007E-4</v>
      </c>
      <c r="CO203" s="61"/>
      <c r="CP203" s="66">
        <f t="array" ref="CP203:CR203">LINEST(N143:N202,Q143:R202,TRUE,FALSE)</f>
        <v>0.30732574645739175</v>
      </c>
      <c r="CQ203" s="61">
        <v>0.7985198823042301</v>
      </c>
      <c r="CR203" s="61">
        <v>-1.9060630478628722E-3</v>
      </c>
      <c r="CU203" s="15">
        <v>43800</v>
      </c>
      <c r="CV203" s="16">
        <f t="shared" si="170"/>
        <v>2.8808936951555238E-2</v>
      </c>
      <c r="CW203" s="16">
        <f t="shared" si="171"/>
        <v>3.0568151575273809E-2</v>
      </c>
      <c r="CX203" s="16">
        <f t="shared" si="172"/>
        <v>3.0557234520819949E-2</v>
      </c>
      <c r="CY203" s="16">
        <f t="shared" si="173"/>
        <v>1.6011382707069127E-2</v>
      </c>
      <c r="CZ203" s="16">
        <f t="shared" si="174"/>
        <v>2.5492485063262339E-2</v>
      </c>
      <c r="DA203" s="16">
        <f t="shared" si="175"/>
        <v>3.3743043949481286E-2</v>
      </c>
      <c r="DB203" s="16">
        <f t="shared" si="176"/>
        <v>3.0202632240096741E-2</v>
      </c>
      <c r="DC203" s="16">
        <f t="shared" si="177"/>
        <v>3.1312037027402338E-2</v>
      </c>
      <c r="DD203" s="16">
        <f t="shared" si="178"/>
        <v>7.6095869863506433E-3</v>
      </c>
      <c r="DE203" s="16">
        <f t="shared" si="179"/>
        <v>1.7257265549450361E-2</v>
      </c>
      <c r="DF203" s="16">
        <f t="shared" si="180"/>
        <v>1.9910402908676628E-2</v>
      </c>
    </row>
    <row r="204" spans="3:110" x14ac:dyDescent="0.35">
      <c r="C204" s="15">
        <v>43831</v>
      </c>
      <c r="D204" s="85">
        <f>MSCI!AD206</f>
        <v>-9.3281671608413858E-2</v>
      </c>
      <c r="E204" s="85">
        <f>MSCI!AE206</f>
        <v>-5.6332422305488211E-2</v>
      </c>
      <c r="F204" s="85">
        <f>MSCI!AF206</f>
        <v>-8.8276246291875415E-3</v>
      </c>
      <c r="G204" s="85">
        <f>MSCI!AG206</f>
        <v>-2.3819379165670737E-3</v>
      </c>
      <c r="H204" s="85">
        <f>MSCI!AH206</f>
        <v>-1.5477681510585511E-2</v>
      </c>
      <c r="I204" s="85">
        <f>MSCI!AI206</f>
        <v>3.2292456352889104E-2</v>
      </c>
      <c r="J204" s="85">
        <f>MSCI!AJ206</f>
        <v>-7.8434860736747158E-3</v>
      </c>
      <c r="K204" s="85">
        <f>MSCI!AK206</f>
        <v>-2.858115610487913E-2</v>
      </c>
      <c r="L204" s="85">
        <f>MSCI!AL206</f>
        <v>5.4189028693162861E-2</v>
      </c>
      <c r="M204" s="85">
        <f>MSCI!AM206</f>
        <v>7.724040054751218E-3</v>
      </c>
      <c r="N204" s="85">
        <f>MSCI!AN206</f>
        <v>-8.7936999741802867E-4</v>
      </c>
      <c r="O204" s="9"/>
      <c r="P204" s="15">
        <v>43831</v>
      </c>
      <c r="Q204" s="86">
        <v>-8.0736277956705866E-3</v>
      </c>
      <c r="R204" s="87">
        <v>-5.0249485810450467E-2</v>
      </c>
      <c r="S204" s="8"/>
      <c r="T204" s="65">
        <f t="shared" si="158"/>
        <v>43831</v>
      </c>
      <c r="U204" s="61">
        <f t="shared" si="147"/>
        <v>1.188757716776333</v>
      </c>
      <c r="V204" s="61">
        <f t="shared" si="148"/>
        <v>1.2571611942033609</v>
      </c>
      <c r="W204" s="61">
        <f t="shared" si="149"/>
        <v>1.1100878556068092</v>
      </c>
      <c r="X204" s="61">
        <f t="shared" si="150"/>
        <v>0.60204968078268561</v>
      </c>
      <c r="Y204" s="61">
        <f t="shared" si="151"/>
        <v>0.85021935992383002</v>
      </c>
      <c r="Z204" s="61">
        <f t="shared" si="152"/>
        <v>1.1533614981900873</v>
      </c>
      <c r="AA204" s="61">
        <f t="shared" si="153"/>
        <v>1.0811797913315733</v>
      </c>
      <c r="AB204" s="61">
        <f t="shared" si="154"/>
        <v>1.1357087945007116</v>
      </c>
      <c r="AC204" s="61">
        <f t="shared" si="155"/>
        <v>0.37430518551792141</v>
      </c>
      <c r="AD204" s="61">
        <f t="shared" si="156"/>
        <v>0.61516004984747852</v>
      </c>
      <c r="AE204" s="61">
        <f t="shared" si="157"/>
        <v>0.78476103668029296</v>
      </c>
      <c r="AF204" s="66"/>
      <c r="AG204" s="66"/>
      <c r="AH204" s="66"/>
      <c r="AI204" s="66"/>
      <c r="AJ204" s="66"/>
      <c r="AN204" s="67">
        <v>43831</v>
      </c>
      <c r="AO204" s="61">
        <f t="shared" si="159"/>
        <v>0.51638674656088857</v>
      </c>
      <c r="AP204" s="61">
        <f t="shared" si="160"/>
        <v>0.58334813693136944</v>
      </c>
      <c r="AQ204" s="61">
        <f t="shared" si="161"/>
        <v>3.7194753676324341E-2</v>
      </c>
      <c r="AR204" s="61">
        <f t="shared" si="162"/>
        <v>0.10525746127126835</v>
      </c>
      <c r="AS204" s="61">
        <f t="shared" si="163"/>
        <v>-0.28127358452278395</v>
      </c>
      <c r="AT204" s="61">
        <f t="shared" si="164"/>
        <v>-0.26600881671413112</v>
      </c>
      <c r="AU204" s="61">
        <f t="shared" si="165"/>
        <v>-6.1040844565562094E-2</v>
      </c>
      <c r="AV204" s="61">
        <f t="shared" si="166"/>
        <v>2.9559850319558795E-4</v>
      </c>
      <c r="AW204" s="61">
        <f t="shared" si="167"/>
        <v>0.35226234842663096</v>
      </c>
      <c r="AX204" s="61">
        <f t="shared" si="168"/>
        <v>-2.5827782516198453E-2</v>
      </c>
      <c r="AY204" s="61">
        <f t="shared" si="169"/>
        <v>0.31307578492440735</v>
      </c>
      <c r="AZ204" s="61"/>
      <c r="BB204" s="66">
        <f t="array" ref="BB204:BD204">LINEST(D144:D203,Q144:R203,TRUE,FALSE)</f>
        <v>0.51638674656088857</v>
      </c>
      <c r="BC204" s="61">
        <v>1.188757716776333</v>
      </c>
      <c r="BD204" s="61">
        <v>-6.8867989679896862E-3</v>
      </c>
      <c r="BF204" s="66">
        <f t="array" ref="BF204:BH204">LINEST(E144:E203,Q144:R203,TRUE,FALSE)</f>
        <v>0.58334813693136944</v>
      </c>
      <c r="BG204" s="61">
        <v>1.2571611942033609</v>
      </c>
      <c r="BH204" s="61">
        <v>-8.1490987203131256E-4</v>
      </c>
      <c r="BJ204" s="66">
        <f t="array" ref="BJ204:BL204">LINEST(F144:F203,Q144:R203,TRUE,FALSE)</f>
        <v>3.7194753676324341E-2</v>
      </c>
      <c r="BK204" s="61">
        <v>1.1100878556068092</v>
      </c>
      <c r="BL204" s="61">
        <v>-1.5788011808803504E-4</v>
      </c>
      <c r="BM204" s="62"/>
      <c r="BN204" s="66">
        <f t="array" ref="BN204:BP204">LINEST(G144:G203,Q144:R203,TRUE,FALSE)</f>
        <v>0.10525746127126835</v>
      </c>
      <c r="BO204" s="61">
        <v>0.60204968078268561</v>
      </c>
      <c r="BP204" s="61">
        <v>6.3685961945272515E-4</v>
      </c>
      <c r="BQ204" s="61"/>
      <c r="BR204" s="66">
        <f t="array" ref="BR204:BT204">LINEST(H144:H203,Q144:R203,TRUE,FALSE)</f>
        <v>-0.28127358452278395</v>
      </c>
      <c r="BS204" s="61">
        <v>0.85021935992383002</v>
      </c>
      <c r="BT204" s="61">
        <v>1.3610591524930446E-3</v>
      </c>
      <c r="BU204" s="82"/>
      <c r="BV204" s="66">
        <f t="array" ref="BV204:BX204">LINEST(I144:I203,Q144:R203,TRUE,FALSE)</f>
        <v>-0.26600881671413112</v>
      </c>
      <c r="BW204" s="61">
        <v>1.1533614981900873</v>
      </c>
      <c r="BX204" s="61">
        <v>7.5180432773300629E-3</v>
      </c>
      <c r="BY204" s="82"/>
      <c r="BZ204" s="66">
        <f t="array" ref="BZ204:CB204">LINEST(J144:J203,Q144:R203,TRUE,FALSE)</f>
        <v>-6.1040844565562094E-2</v>
      </c>
      <c r="CA204" s="61">
        <v>1.0811797913315733</v>
      </c>
      <c r="CB204" s="61">
        <v>8.8195806205044862E-4</v>
      </c>
      <c r="CC204" s="82"/>
      <c r="CD204" s="66">
        <f t="array" ref="CD204:CF204">LINEST(K144:K203,Q144:R203,TRUE,FALSE)</f>
        <v>2.9559850319558795E-4</v>
      </c>
      <c r="CE204" s="61">
        <v>1.1357087945007116</v>
      </c>
      <c r="CF204" s="61">
        <v>-2.3177800796437146E-3</v>
      </c>
      <c r="CG204" s="82"/>
      <c r="CH204" s="66">
        <f t="array" ref="CH204:CJ204">LINEST(L144:L203,Q144:R203,TRUE,FALSE)</f>
        <v>0.35226234842663096</v>
      </c>
      <c r="CI204" s="61">
        <v>0.37430518551792141</v>
      </c>
      <c r="CJ204" s="61">
        <v>2.2018017133724572E-3</v>
      </c>
      <c r="CK204" s="82"/>
      <c r="CL204" s="66">
        <f t="array" ref="CL204:CN204">LINEST(M144:M203,Q144:R203,TRUE,FALSE)</f>
        <v>-2.5827782516198453E-2</v>
      </c>
      <c r="CM204" s="61">
        <v>0.61516004984747852</v>
      </c>
      <c r="CN204" s="61">
        <v>-6.6673798829551252E-4</v>
      </c>
      <c r="CO204" s="61"/>
      <c r="CP204" s="66">
        <f t="array" ref="CP204:CR204">LINEST(N144:N203,Q144:R203,TRUE,FALSE)</f>
        <v>0.31307578492440735</v>
      </c>
      <c r="CQ204" s="61">
        <v>0.78476103668029296</v>
      </c>
      <c r="CR204" s="61">
        <v>-1.1332935959843832E-3</v>
      </c>
      <c r="CU204" s="15">
        <v>43831</v>
      </c>
      <c r="CV204" s="16">
        <f t="shared" si="170"/>
        <v>-3.5545755838499359E-2</v>
      </c>
      <c r="CW204" s="16">
        <f t="shared" si="171"/>
        <v>-3.946279549044425E-2</v>
      </c>
      <c r="CX204" s="16">
        <f t="shared" si="172"/>
        <v>-1.0831453413745151E-2</v>
      </c>
      <c r="CY204" s="16">
        <f t="shared" si="173"/>
        <v>-1.0149858343736332E-2</v>
      </c>
      <c r="CZ204" s="16">
        <f t="shared" si="174"/>
        <v>7.2694983376338836E-3</v>
      </c>
      <c r="DA204" s="16">
        <f t="shared" si="175"/>
        <v>4.0549948106876916E-3</v>
      </c>
      <c r="DB204" s="16">
        <f t="shared" si="176"/>
        <v>-5.6617721625567899E-3</v>
      </c>
      <c r="DC204" s="16">
        <f t="shared" si="177"/>
        <v>-9.1841437638603956E-3</v>
      </c>
      <c r="DD204" s="16">
        <f t="shared" si="178"/>
        <v>-2.0723002628681077E-2</v>
      </c>
      <c r="DE204" s="16">
        <f t="shared" si="179"/>
        <v>-3.668740486171591E-3</v>
      </c>
      <c r="DF204" s="16">
        <f t="shared" si="180"/>
        <v>-2.2067765730855927E-2</v>
      </c>
    </row>
    <row r="205" spans="3:110" x14ac:dyDescent="0.35">
      <c r="C205" s="15">
        <v>43862</v>
      </c>
      <c r="D205" s="85">
        <f>MSCI!AD207</f>
        <v>-0.14691843810980748</v>
      </c>
      <c r="E205" s="85">
        <f>MSCI!AE207</f>
        <v>-0.10180751823918938</v>
      </c>
      <c r="F205" s="85">
        <f>MSCI!AF207</f>
        <v>-9.8005177766436968E-2</v>
      </c>
      <c r="G205" s="85">
        <f>MSCI!AG207</f>
        <v>-8.9924352686285458E-2</v>
      </c>
      <c r="H205" s="85">
        <f>MSCI!AH207</f>
        <v>-6.9394858213668476E-2</v>
      </c>
      <c r="I205" s="85">
        <f>MSCI!AI207</f>
        <v>-7.4995137331977324E-2</v>
      </c>
      <c r="J205" s="85">
        <f>MSCI!AJ207</f>
        <v>-8.262042363070693E-2</v>
      </c>
      <c r="K205" s="85">
        <f>MSCI!AK207</f>
        <v>-0.10164048046053759</v>
      </c>
      <c r="L205" s="85">
        <f>MSCI!AL207</f>
        <v>-8.0706104663386735E-2</v>
      </c>
      <c r="M205" s="85">
        <f>MSCI!AM207</f>
        <v>-7.3654441374287838E-2</v>
      </c>
      <c r="N205" s="85">
        <f>MSCI!AN207</f>
        <v>-6.582421925409726E-2</v>
      </c>
      <c r="O205" s="9"/>
      <c r="P205" s="15">
        <v>43862</v>
      </c>
      <c r="Q205" s="86">
        <v>-8.6974383940385314E-2</v>
      </c>
      <c r="R205" s="87">
        <v>-4.1458004823376624E-2</v>
      </c>
      <c r="S205" s="8"/>
      <c r="T205" s="65">
        <f t="shared" si="158"/>
        <v>43862</v>
      </c>
      <c r="U205" s="61">
        <f t="shared" si="147"/>
        <v>1.1914769252201212</v>
      </c>
      <c r="V205" s="61">
        <f t="shared" si="148"/>
        <v>1.2653222917459706</v>
      </c>
      <c r="W205" s="61">
        <f t="shared" si="149"/>
        <v>1.1097155258883682</v>
      </c>
      <c r="X205" s="61">
        <f t="shared" si="150"/>
        <v>0.60788057792664962</v>
      </c>
      <c r="Y205" s="61">
        <f t="shared" si="151"/>
        <v>0.8700116003884516</v>
      </c>
      <c r="Z205" s="61">
        <f t="shared" si="152"/>
        <v>1.1428514049953262</v>
      </c>
      <c r="AA205" s="61">
        <f t="shared" si="153"/>
        <v>1.0844667755026631</v>
      </c>
      <c r="AB205" s="61">
        <f t="shared" si="154"/>
        <v>1.1304198295656214</v>
      </c>
      <c r="AC205" s="61">
        <f t="shared" si="155"/>
        <v>0.36027262153416401</v>
      </c>
      <c r="AD205" s="61">
        <f t="shared" si="156"/>
        <v>0.63200247154927258</v>
      </c>
      <c r="AE205" s="61">
        <f t="shared" si="157"/>
        <v>0.78707148720073117</v>
      </c>
      <c r="AF205" s="66"/>
      <c r="AG205" s="66"/>
      <c r="AH205" s="66"/>
      <c r="AI205" s="66"/>
      <c r="AJ205" s="66"/>
      <c r="AN205" s="67">
        <v>43862</v>
      </c>
      <c r="AO205" s="61">
        <f t="shared" si="159"/>
        <v>0.60326953170885667</v>
      </c>
      <c r="AP205" s="61">
        <f t="shared" si="160"/>
        <v>0.60281332350312911</v>
      </c>
      <c r="AQ205" s="61">
        <f t="shared" si="161"/>
        <v>3.3781246430805205E-2</v>
      </c>
      <c r="AR205" s="61">
        <f t="shared" si="162"/>
        <v>8.6295976001383348E-2</v>
      </c>
      <c r="AS205" s="61">
        <f t="shared" si="163"/>
        <v>-0.26026669504157568</v>
      </c>
      <c r="AT205" s="61">
        <f t="shared" si="164"/>
        <v>-0.29115384986333387</v>
      </c>
      <c r="AU205" s="61">
        <f t="shared" si="165"/>
        <v>-5.9213254205006907E-2</v>
      </c>
      <c r="AV205" s="61">
        <f t="shared" si="166"/>
        <v>3.624407001800671E-2</v>
      </c>
      <c r="AW205" s="61">
        <f t="shared" si="167"/>
        <v>0.23909347961881447</v>
      </c>
      <c r="AX205" s="61">
        <f t="shared" si="168"/>
        <v>-6.5510471821719207E-2</v>
      </c>
      <c r="AY205" s="61">
        <f t="shared" si="169"/>
        <v>0.27111334239234897</v>
      </c>
      <c r="AZ205" s="61"/>
      <c r="BB205" s="66">
        <f t="array" ref="BB205:BD205">LINEST(D145:D204,Q145:R204,TRUE,FALSE)</f>
        <v>0.60326953170885667</v>
      </c>
      <c r="BC205" s="61">
        <v>1.1914769252201212</v>
      </c>
      <c r="BD205" s="61">
        <v>-6.8880945876214116E-3</v>
      </c>
      <c r="BF205" s="66">
        <f t="array" ref="BF205:BH205">LINEST(E145:E204,Q145:R204,TRUE,FALSE)</f>
        <v>0.60281332350312911</v>
      </c>
      <c r="BG205" s="61">
        <v>1.2653222917459706</v>
      </c>
      <c r="BH205" s="61">
        <v>-1.2397693537351136E-3</v>
      </c>
      <c r="BJ205" s="66">
        <f t="array" ref="BJ205:BL205">LINEST(F145:F204,Q145:R204,TRUE,FALSE)</f>
        <v>3.3781246430805205E-2</v>
      </c>
      <c r="BK205" s="61">
        <v>1.1097155258883682</v>
      </c>
      <c r="BL205" s="61">
        <v>-1.4290297263032002E-4</v>
      </c>
      <c r="BM205" s="62"/>
      <c r="BN205" s="66">
        <f t="array" ref="BN205:BP205">LINEST(G145:G204,Q145:R204,TRUE,FALSE)</f>
        <v>8.6295976001383348E-2</v>
      </c>
      <c r="BO205" s="61">
        <v>0.60788057792664962</v>
      </c>
      <c r="BP205" s="61">
        <v>2.7596401119009428E-4</v>
      </c>
      <c r="BQ205" s="61"/>
      <c r="BR205" s="66">
        <f t="array" ref="BR205:BT205">LINEST(H145:H204,Q145:R204,TRUE,FALSE)</f>
        <v>-0.26026669504157568</v>
      </c>
      <c r="BS205" s="61">
        <v>0.8700116003884516</v>
      </c>
      <c r="BT205" s="61">
        <v>2.8498326678741913E-4</v>
      </c>
      <c r="BU205" s="82"/>
      <c r="BV205" s="66">
        <f t="array" ref="BV205:BX205">LINEST(I145:I204,Q145:R204,TRUE,FALSE)</f>
        <v>-0.29115384986333387</v>
      </c>
      <c r="BW205" s="61">
        <v>1.1428514049953262</v>
      </c>
      <c r="BX205" s="61">
        <v>8.0650546752274958E-3</v>
      </c>
      <c r="BY205" s="82"/>
      <c r="BZ205" s="66">
        <f t="array" ref="BZ205:CB205">LINEST(J145:J204,Q145:R204,TRUE,FALSE)</f>
        <v>-5.9213254205006907E-2</v>
      </c>
      <c r="CA205" s="61">
        <v>1.0844667755026631</v>
      </c>
      <c r="CB205" s="61">
        <v>7.0035137411578381E-4</v>
      </c>
      <c r="CC205" s="82"/>
      <c r="CD205" s="66">
        <f t="array" ref="CD205:CF205">LINEST(K145:K204,Q145:R204,TRUE,FALSE)</f>
        <v>3.624407001800671E-2</v>
      </c>
      <c r="CE205" s="61">
        <v>1.1304198295656214</v>
      </c>
      <c r="CF205" s="61">
        <v>-1.9577159039570846E-3</v>
      </c>
      <c r="CG205" s="82"/>
      <c r="CH205" s="66">
        <f t="array" ref="CH205:CJ205">LINEST(L145:L204,Q145:R204,TRUE,FALSE)</f>
        <v>0.23909347961881447</v>
      </c>
      <c r="CI205" s="61">
        <v>0.36027262153416401</v>
      </c>
      <c r="CJ205" s="61">
        <v>2.7932776447768476E-3</v>
      </c>
      <c r="CK205" s="82"/>
      <c r="CL205" s="66">
        <f t="array" ref="CL205:CN205">LINEST(M145:M204,Q145:R204,TRUE,FALSE)</f>
        <v>-6.5510471821719207E-2</v>
      </c>
      <c r="CM205" s="61">
        <v>0.63200247154927258</v>
      </c>
      <c r="CN205" s="61">
        <v>-1.6828556043057418E-3</v>
      </c>
      <c r="CO205" s="61"/>
      <c r="CP205" s="66">
        <f t="array" ref="CP205:CR205">LINEST(N145:N204,Q145:R204,TRUE,FALSE)</f>
        <v>0.27111334239234897</v>
      </c>
      <c r="CQ205" s="61">
        <v>0.78707148720073117</v>
      </c>
      <c r="CR205" s="61">
        <v>-1.3363970603672722E-3</v>
      </c>
      <c r="CU205" s="15">
        <v>43862</v>
      </c>
      <c r="CV205" s="16">
        <f t="shared" si="170"/>
        <v>-0.12863832270558651</v>
      </c>
      <c r="CW205" s="16">
        <f t="shared" si="171"/>
        <v>-0.13504206448403072</v>
      </c>
      <c r="CX205" s="16">
        <f t="shared" si="172"/>
        <v>-9.791732729068954E-2</v>
      </c>
      <c r="CY205" s="16">
        <f t="shared" si="173"/>
        <v>-5.6447697763799085E-2</v>
      </c>
      <c r="CZ205" s="16">
        <f t="shared" si="174"/>
        <v>-6.4878585066376337E-2</v>
      </c>
      <c r="DA205" s="16">
        <f t="shared" si="175"/>
        <v>-8.7328139172893532E-2</v>
      </c>
      <c r="DB205" s="16">
        <f t="shared" si="176"/>
        <v>-9.1865966324721271E-2</v>
      </c>
      <c r="DC205" s="16">
        <f t="shared" si="177"/>
        <v>-9.98201751000906E-2</v>
      </c>
      <c r="DD205" s="16">
        <f t="shared" si="178"/>
        <v>-4.124682793979622E-2</v>
      </c>
      <c r="DE205" s="16">
        <f t="shared" si="179"/>
        <v>-5.2252092155032369E-2</v>
      </c>
      <c r="DF205" s="16">
        <f t="shared" si="180"/>
        <v>-7.9694875972910223E-2</v>
      </c>
    </row>
    <row r="206" spans="3:110" x14ac:dyDescent="0.35">
      <c r="C206" s="15">
        <v>43891</v>
      </c>
      <c r="D206" s="85">
        <f>MSCI!AD208</f>
        <v>-0.29653858507350944</v>
      </c>
      <c r="E206" s="85">
        <f>MSCI!AE208</f>
        <v>-0.14098484032971631</v>
      </c>
      <c r="F206" s="85">
        <f>MSCI!AF208</f>
        <v>-0.18012638188081104</v>
      </c>
      <c r="G206" s="85">
        <f>MSCI!AG208</f>
        <v>-5.2041423767633939E-2</v>
      </c>
      <c r="H206" s="85">
        <f>MSCI!AH208</f>
        <v>-3.6217186572054923E-2</v>
      </c>
      <c r="I206" s="85">
        <f>MSCI!AI208</f>
        <v>-9.2827070185947561E-2</v>
      </c>
      <c r="J206" s="85">
        <f>MSCI!AJ208</f>
        <v>-0.14792323400428037</v>
      </c>
      <c r="K206" s="85">
        <f>MSCI!AK208</f>
        <v>-0.22576109171421715</v>
      </c>
      <c r="L206" s="85">
        <f>MSCI!AL208</f>
        <v>-0.11810962294108236</v>
      </c>
      <c r="M206" s="85">
        <f>MSCI!AM208</f>
        <v>-0.18629824464153738</v>
      </c>
      <c r="N206" s="85">
        <f>MSCI!AN208</f>
        <v>-0.12069329492663634</v>
      </c>
      <c r="O206" s="9"/>
      <c r="P206" s="15">
        <v>43891</v>
      </c>
      <c r="Q206" s="86">
        <v>-0.13478587400823114</v>
      </c>
      <c r="R206" s="87">
        <v>2.3795180739575594E-3</v>
      </c>
      <c r="S206" s="8"/>
      <c r="T206" s="65">
        <f t="shared" si="158"/>
        <v>43891</v>
      </c>
      <c r="U206" s="61">
        <f t="shared" si="147"/>
        <v>1.2092095247022052</v>
      </c>
      <c r="V206" s="61">
        <f t="shared" si="148"/>
        <v>1.208702128701026</v>
      </c>
      <c r="W206" s="61">
        <f t="shared" si="149"/>
        <v>1.1116141945672489</v>
      </c>
      <c r="X206" s="61">
        <f t="shared" si="150"/>
        <v>0.64762120168449377</v>
      </c>
      <c r="Y206" s="61">
        <f t="shared" si="151"/>
        <v>0.88164947409870709</v>
      </c>
      <c r="Z206" s="61">
        <f t="shared" si="152"/>
        <v>1.136794314180875</v>
      </c>
      <c r="AA206" s="61">
        <f t="shared" si="153"/>
        <v>1.0636730192340094</v>
      </c>
      <c r="AB206" s="61">
        <f t="shared" si="154"/>
        <v>1.1279968817143533</v>
      </c>
      <c r="AC206" s="61">
        <f t="shared" si="155"/>
        <v>0.45633564838473278</v>
      </c>
      <c r="AD206" s="61">
        <f t="shared" si="156"/>
        <v>0.68378099938014214</v>
      </c>
      <c r="AE206" s="61">
        <f t="shared" si="157"/>
        <v>0.76498225002239506</v>
      </c>
      <c r="AF206" s="66"/>
      <c r="AG206" s="66"/>
      <c r="AH206" s="66"/>
      <c r="AI206" s="66"/>
      <c r="AJ206" s="66"/>
      <c r="AN206" s="67">
        <v>43891</v>
      </c>
      <c r="AO206" s="61">
        <f t="shared" si="159"/>
        <v>0.61407547975173138</v>
      </c>
      <c r="AP206" s="61">
        <f t="shared" si="160"/>
        <v>0.57122737347441344</v>
      </c>
      <c r="AQ206" s="61">
        <f t="shared" si="161"/>
        <v>3.2981192530690227E-2</v>
      </c>
      <c r="AR206" s="61">
        <f t="shared" si="162"/>
        <v>0.12313527854663447</v>
      </c>
      <c r="AS206" s="61">
        <f t="shared" si="163"/>
        <v>-0.2572818276292998</v>
      </c>
      <c r="AT206" s="61">
        <f t="shared" si="164"/>
        <v>-0.2954231886847008</v>
      </c>
      <c r="AU206" s="61">
        <f t="shared" si="165"/>
        <v>-6.4495189910903403E-2</v>
      </c>
      <c r="AV206" s="61">
        <f t="shared" si="166"/>
        <v>3.6946241615272608E-2</v>
      </c>
      <c r="AW206" s="61">
        <f t="shared" si="167"/>
        <v>0.26775579397065802</v>
      </c>
      <c r="AX206" s="61">
        <f t="shared" si="168"/>
        <v>-5.4751082801883684E-2</v>
      </c>
      <c r="AY206" s="61">
        <f t="shared" si="169"/>
        <v>0.25609251831530411</v>
      </c>
      <c r="AZ206" s="61"/>
      <c r="BB206" s="66">
        <f t="array" ref="BB206:BD206">LINEST(D146:D205,Q146:R205,TRUE,FALSE)</f>
        <v>0.61407547975173138</v>
      </c>
      <c r="BC206" s="61">
        <v>1.2092095247022052</v>
      </c>
      <c r="BD206" s="61">
        <v>-6.9911750332860238E-3</v>
      </c>
      <c r="BF206" s="66">
        <f t="array" ref="BF206:BH206">LINEST(E146:E205,Q146:R205,TRUE,FALSE)</f>
        <v>0.57122737347441344</v>
      </c>
      <c r="BG206" s="61">
        <v>1.208702128701026</v>
      </c>
      <c r="BH206" s="61">
        <v>-9.7978164493214186E-4</v>
      </c>
      <c r="BJ206" s="66">
        <f t="array" ref="BJ206:BL206">LINEST(F146:F205,Q146:R205,TRUE,FALSE)</f>
        <v>3.2981192530690227E-2</v>
      </c>
      <c r="BK206" s="61">
        <v>1.1116141945672489</v>
      </c>
      <c r="BL206" s="61">
        <v>-1.0755408762580721E-4</v>
      </c>
      <c r="BM206" s="62"/>
      <c r="BN206" s="66">
        <f t="array" ref="BN206:BP206">LINEST(G146:G205,Q146:R205,TRUE,FALSE)</f>
        <v>0.12313527854663447</v>
      </c>
      <c r="BO206" s="61">
        <v>0.64762120168449377</v>
      </c>
      <c r="BP206" s="61">
        <v>-2.5421402441676733E-4</v>
      </c>
      <c r="BQ206" s="61"/>
      <c r="BR206" s="66">
        <f t="array" ref="BR206:BT206">LINEST(H146:H205,Q146:R205,TRUE,FALSE)</f>
        <v>-0.2572818276292998</v>
      </c>
      <c r="BS206" s="61">
        <v>0.88164947409870709</v>
      </c>
      <c r="BT206" s="61">
        <v>3.1467606224122721E-4</v>
      </c>
      <c r="BU206" s="82"/>
      <c r="BV206" s="66">
        <f t="array" ref="BV206:BX206">LINEST(I146:I205,Q146:R205,TRUE,FALSE)</f>
        <v>-0.2954231886847008</v>
      </c>
      <c r="BW206" s="61">
        <v>1.136794314180875</v>
      </c>
      <c r="BX206" s="61">
        <v>8.1139703390150676E-3</v>
      </c>
      <c r="BY206" s="82"/>
      <c r="BZ206" s="66">
        <f t="array" ref="BZ206:CB206">LINEST(J146:J205,Q146:R205,TRUE,FALSE)</f>
        <v>-6.4495189910903403E-2</v>
      </c>
      <c r="CA206" s="61">
        <v>1.0636730192340094</v>
      </c>
      <c r="CB206" s="61">
        <v>6.4608429111239819E-4</v>
      </c>
      <c r="CC206" s="82"/>
      <c r="CD206" s="66">
        <f t="array" ref="CD206:CF206">LINEST(K146:K205,Q146:R205,TRUE,FALSE)</f>
        <v>3.6946241615272608E-2</v>
      </c>
      <c r="CE206" s="61">
        <v>1.1279968817143533</v>
      </c>
      <c r="CF206" s="61">
        <v>-1.9952695390793957E-3</v>
      </c>
      <c r="CG206" s="82"/>
      <c r="CH206" s="66">
        <f t="array" ref="CH206:CJ206">LINEST(L146:L205,Q146:R205,TRUE,FALSE)</f>
        <v>0.26775579397065802</v>
      </c>
      <c r="CI206" s="61">
        <v>0.45633564838473278</v>
      </c>
      <c r="CJ206" s="61">
        <v>2.9429920511910607E-3</v>
      </c>
      <c r="CK206" s="82"/>
      <c r="CL206" s="66">
        <f t="array" ref="CL206:CN206">LINEST(M146:M205,Q146:R205,TRUE,FALSE)</f>
        <v>-5.4751082801883684E-2</v>
      </c>
      <c r="CM206" s="61">
        <v>0.68378099938014214</v>
      </c>
      <c r="CN206" s="61">
        <v>-1.4910032003708558E-3</v>
      </c>
      <c r="CO206" s="61"/>
      <c r="CP206" s="66">
        <f t="array" ref="CP206:CR206">LINEST(N146:N205,Q146:R205,TRUE,FALSE)</f>
        <v>0.25609251831530411</v>
      </c>
      <c r="CQ206" s="61">
        <v>0.76498225002239506</v>
      </c>
      <c r="CR206" s="61">
        <v>-1.1710162548516001E-3</v>
      </c>
      <c r="CU206" s="15">
        <v>43891</v>
      </c>
      <c r="CV206" s="16">
        <f t="shared" si="170"/>
        <v>-0.16152315894322108</v>
      </c>
      <c r="CW206" s="16">
        <f t="shared" si="171"/>
        <v>-0.16155672697305559</v>
      </c>
      <c r="CX206" s="16">
        <f t="shared" si="172"/>
        <v>-0.14975141143097509</v>
      </c>
      <c r="CY206" s="16">
        <f t="shared" si="173"/>
        <v>-8.6997187074461912E-2</v>
      </c>
      <c r="CZ206" s="16">
        <f t="shared" si="174"/>
        <v>-0.11944610169423633</v>
      </c>
      <c r="DA206" s="16">
        <f t="shared" si="175"/>
        <v>-0.15392678002139837</v>
      </c>
      <c r="DB206" s="16">
        <f t="shared" si="176"/>
        <v>-0.14352156502650634</v>
      </c>
      <c r="DC206" s="16">
        <f t="shared" si="177"/>
        <v>-0.15195013133074009</v>
      </c>
      <c r="DD206" s="16">
        <f t="shared" si="178"/>
        <v>-6.0870469457489022E-2</v>
      </c>
      <c r="DE206" s="16">
        <f t="shared" si="179"/>
        <v>-9.2294300822770042E-2</v>
      </c>
      <c r="DF206" s="16">
        <f t="shared" si="180"/>
        <v>-0.10249942439411514</v>
      </c>
    </row>
    <row r="207" spans="3:110" x14ac:dyDescent="0.35">
      <c r="C207" s="15">
        <v>43922</v>
      </c>
      <c r="D207" s="85">
        <f>MSCI!AD209</f>
        <v>0.16136588012682546</v>
      </c>
      <c r="E207" s="85">
        <f>MSCI!AE209</f>
        <v>0.13599585346215776</v>
      </c>
      <c r="F207" s="85">
        <f>MSCI!AF209</f>
        <v>7.8396914537488357E-2</v>
      </c>
      <c r="G207" s="85">
        <f>MSCI!AG209</f>
        <v>5.6290986520173551E-2</v>
      </c>
      <c r="H207" s="85">
        <f>MSCI!AH209</f>
        <v>0.11599938787824153</v>
      </c>
      <c r="I207" s="85">
        <f>MSCI!AI209</f>
        <v>0.13562085929159134</v>
      </c>
      <c r="J207" s="85">
        <f>MSCI!AJ209</f>
        <v>0.16979649856707041</v>
      </c>
      <c r="K207" s="85">
        <f>MSCI!AK209</f>
        <v>7.0405178546839406E-2</v>
      </c>
      <c r="L207" s="85">
        <f>MSCI!AL209</f>
        <v>3.100744618851508E-2</v>
      </c>
      <c r="M207" s="85">
        <f>MSCI!AM209</f>
        <v>8.4445633479026047E-2</v>
      </c>
      <c r="N207" s="85">
        <f>MSCI!AN209</f>
        <v>0.11886427506668777</v>
      </c>
      <c r="O207" s="9"/>
      <c r="P207" s="15">
        <v>43922</v>
      </c>
      <c r="Q207" s="86">
        <v>0.10793767536987359</v>
      </c>
      <c r="R207" s="87">
        <v>-2.3259191373420668E-2</v>
      </c>
      <c r="S207" s="8"/>
      <c r="T207" s="65">
        <f t="shared" si="158"/>
        <v>43922</v>
      </c>
      <c r="U207" s="61">
        <f t="shared" si="147"/>
        <v>1.3998594286531982</v>
      </c>
      <c r="V207" s="61">
        <f t="shared" si="148"/>
        <v>1.1699782267916881</v>
      </c>
      <c r="W207" s="61">
        <f t="shared" si="149"/>
        <v>1.1567469612244694</v>
      </c>
      <c r="X207" s="61">
        <f t="shared" si="150"/>
        <v>0.59146110430510357</v>
      </c>
      <c r="Y207" s="61">
        <f t="shared" si="151"/>
        <v>0.76314773032679439</v>
      </c>
      <c r="Z207" s="61">
        <f t="shared" si="152"/>
        <v>1.0546258729610292</v>
      </c>
      <c r="AA207" s="61">
        <f t="shared" si="153"/>
        <v>1.0733709457973033</v>
      </c>
      <c r="AB207" s="61">
        <f t="shared" si="154"/>
        <v>1.2385632857463935</v>
      </c>
      <c r="AC207" s="61">
        <f t="shared" si="155"/>
        <v>0.54214992778197135</v>
      </c>
      <c r="AD207" s="61">
        <f t="shared" si="156"/>
        <v>0.82356384048278164</v>
      </c>
      <c r="AE207" s="61">
        <f t="shared" si="157"/>
        <v>0.78541582942461052</v>
      </c>
      <c r="AF207" s="66"/>
      <c r="AG207" s="66"/>
      <c r="AH207" s="66"/>
      <c r="AI207" s="66"/>
      <c r="AJ207" s="66"/>
      <c r="AN207" s="67">
        <v>43922</v>
      </c>
      <c r="AO207" s="61">
        <f t="shared" si="159"/>
        <v>0.58377172590630877</v>
      </c>
      <c r="AP207" s="61">
        <f t="shared" si="160"/>
        <v>0.57467241733855134</v>
      </c>
      <c r="AQ207" s="61">
        <f t="shared" si="161"/>
        <v>2.5831644824509548E-2</v>
      </c>
      <c r="AR207" s="61">
        <f t="shared" si="162"/>
        <v>0.13053862520685341</v>
      </c>
      <c r="AS207" s="61">
        <f t="shared" si="163"/>
        <v>-0.23641369908141119</v>
      </c>
      <c r="AT207" s="61">
        <f t="shared" si="164"/>
        <v>-0.28369664354020691</v>
      </c>
      <c r="AU207" s="61">
        <f t="shared" si="165"/>
        <v>-6.5145145124241063E-2</v>
      </c>
      <c r="AV207" s="61">
        <f t="shared" si="166"/>
        <v>2.085176449162484E-2</v>
      </c>
      <c r="AW207" s="61">
        <f t="shared" si="167"/>
        <v>0.25255934760917281</v>
      </c>
      <c r="AX207" s="61">
        <f t="shared" si="168"/>
        <v>-7.6145711593261653E-2</v>
      </c>
      <c r="AY207" s="61">
        <f t="shared" si="169"/>
        <v>0.25083491500440502</v>
      </c>
      <c r="AZ207" s="61"/>
      <c r="BB207" s="66">
        <f t="array" ref="BB207:BD207">LINEST(D147:D206,Q147:R206,TRUE,FALSE)</f>
        <v>0.58377172590630877</v>
      </c>
      <c r="BC207" s="61">
        <v>1.3998594286531982</v>
      </c>
      <c r="BD207" s="61">
        <v>-9.3558243319219921E-3</v>
      </c>
      <c r="BF207" s="66">
        <f t="array" ref="BF207:BH207">LINEST(E147:E206,Q147:R206,TRUE,FALSE)</f>
        <v>0.57467241733855134</v>
      </c>
      <c r="BG207" s="61">
        <v>1.1699782267916881</v>
      </c>
      <c r="BH207" s="61">
        <v>-5.5197568344799927E-5</v>
      </c>
      <c r="BJ207" s="66">
        <f t="array" ref="BJ207:BL207">LINEST(F147:F206,Q147:R206,TRUE,FALSE)</f>
        <v>2.5831644824509548E-2</v>
      </c>
      <c r="BK207" s="61">
        <v>1.1567469612244694</v>
      </c>
      <c r="BL207" s="61">
        <v>-6.7132288648119088E-4</v>
      </c>
      <c r="BM207" s="62"/>
      <c r="BN207" s="66">
        <f t="array" ref="BN207:BP207">LINEST(G147:G206,Q147:R206,TRUE,FALSE)</f>
        <v>0.13053862520685341</v>
      </c>
      <c r="BO207" s="61">
        <v>0.59146110430510357</v>
      </c>
      <c r="BP207" s="61">
        <v>6.920683609885432E-4</v>
      </c>
      <c r="BQ207" s="61"/>
      <c r="BR207" s="66">
        <f t="array" ref="BR207:BT207">LINEST(H147:H206,Q147:R206,TRUE,FALSE)</f>
        <v>-0.23641369908141119</v>
      </c>
      <c r="BS207" s="61">
        <v>0.76314773032679439</v>
      </c>
      <c r="BT207" s="61">
        <v>1.4512942155205024E-3</v>
      </c>
      <c r="BU207" s="82"/>
      <c r="BV207" s="66">
        <f t="array" ref="BV207:BX207">LINEST(I147:I206,Q147:R206,TRUE,FALSE)</f>
        <v>-0.28369664354020691</v>
      </c>
      <c r="BW207" s="61">
        <v>1.0546258729610292</v>
      </c>
      <c r="BX207" s="61">
        <v>9.351823306451252E-3</v>
      </c>
      <c r="BY207" s="82"/>
      <c r="BZ207" s="66">
        <f t="array" ref="BZ207:CB207">LINEST(J147:J206,Q147:R206,TRUE,FALSE)</f>
        <v>-6.5145145124241063E-2</v>
      </c>
      <c r="CA207" s="61">
        <v>1.0733709457973033</v>
      </c>
      <c r="CB207" s="61">
        <v>3.7964545870885038E-4</v>
      </c>
      <c r="CC207" s="82"/>
      <c r="CD207" s="66">
        <f t="array" ref="CD207:CF207">LINEST(K147:K206,Q147:R206,TRUE,FALSE)</f>
        <v>2.085176449162484E-2</v>
      </c>
      <c r="CE207" s="61">
        <v>1.2385632857463935</v>
      </c>
      <c r="CF207" s="61">
        <v>-3.6092664162777855E-3</v>
      </c>
      <c r="CG207" s="82"/>
      <c r="CH207" s="66">
        <f t="array" ref="CH207:CJ207">LINEST(L147:L206,Q147:R206,TRUE,FALSE)</f>
        <v>0.25255934760917281</v>
      </c>
      <c r="CI207" s="61">
        <v>0.54214992778197135</v>
      </c>
      <c r="CJ207" s="61">
        <v>2.1337626664911969E-3</v>
      </c>
      <c r="CK207" s="82"/>
      <c r="CL207" s="66">
        <f t="array" ref="CL207:CN207">LINEST(M147:M206,Q147:R206,TRUE,FALSE)</f>
        <v>-7.6145711593261653E-2</v>
      </c>
      <c r="CM207" s="61">
        <v>0.82356384048278164</v>
      </c>
      <c r="CN207" s="61">
        <v>-3.359797788350557E-3</v>
      </c>
      <c r="CO207" s="61"/>
      <c r="CP207" s="66">
        <f t="array" ref="CP207:CR207">LINEST(N147:N206,Q147:R206,TRUE,FALSE)</f>
        <v>0.25083491500440502</v>
      </c>
      <c r="CQ207" s="61">
        <v>0.78541582942461052</v>
      </c>
      <c r="CR207" s="61">
        <v>-1.094992932694962E-3</v>
      </c>
      <c r="CU207" s="15">
        <v>43922</v>
      </c>
      <c r="CV207" s="16">
        <f t="shared" si="170"/>
        <v>0.13751951428217871</v>
      </c>
      <c r="CW207" s="16">
        <f t="shared" si="171"/>
        <v>0.11291831430135793</v>
      </c>
      <c r="CX207" s="16">
        <f t="shared" si="172"/>
        <v>0.12425575481527103</v>
      </c>
      <c r="CY207" s="16">
        <f t="shared" si="173"/>
        <v>6.0804713805081775E-2</v>
      </c>
      <c r="CZ207" s="16">
        <f t="shared" si="174"/>
        <v>8.7871183445502196E-2</v>
      </c>
      <c r="DA207" s="16">
        <f t="shared" si="175"/>
        <v>0.12043241963643589</v>
      </c>
      <c r="DB207" s="16">
        <f t="shared" si="176"/>
        <v>0.11737238809641748</v>
      </c>
      <c r="DC207" s="16">
        <f t="shared" si="177"/>
        <v>0.133202646681154</v>
      </c>
      <c r="DD207" s="16">
        <f t="shared" si="178"/>
        <v>5.2644076707542807E-2</v>
      </c>
      <c r="DE207" s="16">
        <f t="shared" si="179"/>
        <v>9.0664654138609801E-2</v>
      </c>
      <c r="DF207" s="16">
        <f t="shared" si="180"/>
        <v>7.8941741535570459E-2</v>
      </c>
    </row>
    <row r="208" spans="3:110" x14ac:dyDescent="0.35">
      <c r="C208" s="15">
        <v>43952</v>
      </c>
      <c r="D208" s="85">
        <f>MSCI!AD210</f>
        <v>4.7792473868605171E-3</v>
      </c>
      <c r="E208" s="85">
        <f>MSCI!AE210</f>
        <v>6.2959166076068981E-2</v>
      </c>
      <c r="F208" s="85">
        <f>MSCI!AF210</f>
        <v>6.1370529206798405E-2</v>
      </c>
      <c r="G208" s="85">
        <f>MSCI!AG210</f>
        <v>1.8062767848038605E-2</v>
      </c>
      <c r="H208" s="85">
        <f>MSCI!AH210</f>
        <v>4.0232843534739535E-2</v>
      </c>
      <c r="I208" s="85">
        <f>MSCI!AI210</f>
        <v>7.6746216974444267E-2</v>
      </c>
      <c r="J208" s="85">
        <f>MSCI!AJ210</f>
        <v>5.9348345779498643E-2</v>
      </c>
      <c r="K208" s="85">
        <f>MSCI!AK210</f>
        <v>1.8779558497450707E-2</v>
      </c>
      <c r="L208" s="85">
        <f>MSCI!AL210</f>
        <v>3.8695602532217918E-2</v>
      </c>
      <c r="M208" s="85">
        <f>MSCI!AM210</f>
        <v>9.0950992707351398E-3</v>
      </c>
      <c r="N208" s="85">
        <f>MSCI!AN210</f>
        <v>5.3732723320712425E-2</v>
      </c>
      <c r="O208" s="9"/>
      <c r="P208" s="15">
        <v>43952</v>
      </c>
      <c r="Q208" s="86">
        <v>4.6178596736074488E-2</v>
      </c>
      <c r="R208" s="87">
        <v>-5.9274443473841185E-2</v>
      </c>
      <c r="S208" s="8"/>
      <c r="T208" s="65">
        <f t="shared" si="158"/>
        <v>43952</v>
      </c>
      <c r="U208" s="61">
        <f t="shared" si="147"/>
        <v>1.4230884800014765</v>
      </c>
      <c r="V208" s="61">
        <f t="shared" si="148"/>
        <v>1.1937547127863046</v>
      </c>
      <c r="W208" s="61">
        <f t="shared" si="149"/>
        <v>1.112128831897842</v>
      </c>
      <c r="X208" s="61">
        <f t="shared" si="150"/>
        <v>0.58756070828155937</v>
      </c>
      <c r="Y208" s="61">
        <f t="shared" si="151"/>
        <v>0.79354030349552607</v>
      </c>
      <c r="Z208" s="61">
        <f t="shared" si="152"/>
        <v>1.0622198378736845</v>
      </c>
      <c r="AA208" s="61">
        <f t="shared" si="153"/>
        <v>1.1296115171201064</v>
      </c>
      <c r="AB208" s="61">
        <f t="shared" si="154"/>
        <v>1.1774286833823338</v>
      </c>
      <c r="AC208" s="61">
        <f t="shared" si="155"/>
        <v>0.51801215873081752</v>
      </c>
      <c r="AD208" s="61">
        <f t="shared" si="156"/>
        <v>0.82472896743282553</v>
      </c>
      <c r="AE208" s="61">
        <f t="shared" si="157"/>
        <v>0.82136622726028286</v>
      </c>
      <c r="AF208" s="66"/>
      <c r="AG208" s="66"/>
      <c r="AH208" s="66"/>
      <c r="AI208" s="66"/>
      <c r="AJ208" s="66"/>
      <c r="AN208" s="67">
        <v>43952</v>
      </c>
      <c r="AO208" s="61">
        <f t="shared" si="159"/>
        <v>0.52461844426836846</v>
      </c>
      <c r="AP208" s="61">
        <f t="shared" si="160"/>
        <v>0.56316577373863397</v>
      </c>
      <c r="AQ208" s="61">
        <f t="shared" si="161"/>
        <v>5.5456939112203528E-2</v>
      </c>
      <c r="AR208" s="61">
        <f t="shared" si="162"/>
        <v>0.13880265726090699</v>
      </c>
      <c r="AS208" s="61">
        <f t="shared" si="163"/>
        <v>-0.23804948897536202</v>
      </c>
      <c r="AT208" s="61">
        <f t="shared" si="164"/>
        <v>-0.28035930470373466</v>
      </c>
      <c r="AU208" s="61">
        <f t="shared" si="165"/>
        <v>-8.0281538538430508E-2</v>
      </c>
      <c r="AV208" s="61">
        <f t="shared" si="166"/>
        <v>4.9122028712347623E-2</v>
      </c>
      <c r="AW208" s="61">
        <f t="shared" si="167"/>
        <v>0.26553399192977212</v>
      </c>
      <c r="AX208" s="61">
        <f t="shared" si="168"/>
        <v>-5.8665781042670714E-2</v>
      </c>
      <c r="AY208" s="61">
        <f t="shared" si="169"/>
        <v>0.20613926523359141</v>
      </c>
      <c r="AZ208" s="61"/>
      <c r="BB208" s="66">
        <f t="array" ref="BB208:BD208">LINEST(D148:D207,Q148:R207,TRUE,FALSE)</f>
        <v>0.52461844426836846</v>
      </c>
      <c r="BC208" s="61">
        <v>1.4230884800014765</v>
      </c>
      <c r="BD208" s="61">
        <v>-1.006190935588356E-2</v>
      </c>
      <c r="BF208" s="66">
        <f t="array" ref="BF208:BH208">LINEST(E148:E207,Q148:R207,TRUE,FALSE)</f>
        <v>0.56316577373863397</v>
      </c>
      <c r="BG208" s="61">
        <v>1.1937547127863046</v>
      </c>
      <c r="BH208" s="61">
        <v>2.1000446274614844E-4</v>
      </c>
      <c r="BJ208" s="66">
        <f t="array" ref="BJ208:BL208">LINEST(F148:F207,Q148:R207,TRUE,FALSE)</f>
        <v>5.5456939112203528E-2</v>
      </c>
      <c r="BK208" s="61">
        <v>1.112128831897842</v>
      </c>
      <c r="BL208" s="61">
        <v>-1.0071802135999896E-3</v>
      </c>
      <c r="BM208" s="62"/>
      <c r="BN208" s="66">
        <f t="array" ref="BN208:BP208">LINEST(G148:G207,Q148:R207,TRUE,FALSE)</f>
        <v>0.13880265726090699</v>
      </c>
      <c r="BO208" s="61">
        <v>0.58756070828155937</v>
      </c>
      <c r="BP208" s="61">
        <v>7.7701706058837217E-4</v>
      </c>
      <c r="BQ208" s="61"/>
      <c r="BR208" s="66">
        <f t="array" ref="BR208:BT208">LINEST(H148:H207,Q148:R207,TRUE,FALSE)</f>
        <v>-0.23804948897536202</v>
      </c>
      <c r="BS208" s="61">
        <v>0.79354030349552607</v>
      </c>
      <c r="BT208" s="61">
        <v>2.053642294707531E-3</v>
      </c>
      <c r="BU208" s="82"/>
      <c r="BV208" s="66">
        <f t="array" ref="BV208:BX208">LINEST(I148:I207,Q148:R207,TRUE,FALSE)</f>
        <v>-0.28035930470373466</v>
      </c>
      <c r="BW208" s="61">
        <v>1.0622198378736845</v>
      </c>
      <c r="BX208" s="61">
        <v>9.5777921122152249E-3</v>
      </c>
      <c r="BY208" s="82"/>
      <c r="BZ208" s="66">
        <f t="array" ref="BZ208:CB208">LINEST(J148:J207,Q148:R207,TRUE,FALSE)</f>
        <v>-8.0281538538430508E-2</v>
      </c>
      <c r="CA208" s="61">
        <v>1.1296115171201064</v>
      </c>
      <c r="CB208" s="61">
        <v>1.2503283180383701E-3</v>
      </c>
      <c r="CC208" s="82"/>
      <c r="CD208" s="66">
        <f t="array" ref="CD208:CF208">LINEST(K148:K207,Q148:R207,TRUE,FALSE)</f>
        <v>4.9122028712347623E-2</v>
      </c>
      <c r="CE208" s="61">
        <v>1.1774286833823338</v>
      </c>
      <c r="CF208" s="61">
        <v>-4.3176675503652376E-3</v>
      </c>
      <c r="CG208" s="82"/>
      <c r="CH208" s="66">
        <f t="array" ref="CH208:CJ208">LINEST(L148:L207,Q148:R207,TRUE,FALSE)</f>
        <v>0.26553399192977212</v>
      </c>
      <c r="CI208" s="61">
        <v>0.51801215873081752</v>
      </c>
      <c r="CJ208" s="61">
        <v>1.8905816227728495E-3</v>
      </c>
      <c r="CK208" s="82"/>
      <c r="CL208" s="66">
        <f t="array" ref="CL208:CN208">LINEST(M148:M207,Q148:R207,TRUE,FALSE)</f>
        <v>-5.8665781042670714E-2</v>
      </c>
      <c r="CM208" s="61">
        <v>0.82472896743282553</v>
      </c>
      <c r="CN208" s="61">
        <v>-2.9833088548936086E-3</v>
      </c>
      <c r="CO208" s="61"/>
      <c r="CP208" s="66">
        <f t="array" ref="CP208:CR208">LINEST(N148:N207,Q148:R207,TRUE,FALSE)</f>
        <v>0.20613926523359141</v>
      </c>
      <c r="CQ208" s="61">
        <v>0.82136622726028286</v>
      </c>
      <c r="CR208" s="61">
        <v>-1.2439117518384805E-3</v>
      </c>
      <c r="CU208" s="15">
        <v>43952</v>
      </c>
      <c r="CV208" s="16">
        <f t="shared" si="170"/>
        <v>3.4619762717621475E-2</v>
      </c>
      <c r="CW208" s="16">
        <f t="shared" si="171"/>
        <v>2.1744579661674493E-2</v>
      </c>
      <c r="CX208" s="16">
        <f t="shared" si="172"/>
        <v>4.8069369644133456E-2</v>
      </c>
      <c r="CY208" s="16">
        <f t="shared" si="173"/>
        <v>1.8905278743865848E-2</v>
      </c>
      <c r="CZ208" s="16">
        <f t="shared" si="174"/>
        <v>5.0754828647188936E-2</v>
      </c>
      <c r="DA208" s="16">
        <f t="shared" si="175"/>
        <v>6.5669963297254233E-2</v>
      </c>
      <c r="DB208" s="16">
        <f t="shared" si="176"/>
        <v>5.6922518235603903E-2</v>
      </c>
      <c r="DC208" s="16">
        <f t="shared" si="177"/>
        <v>5.1460323441169464E-2</v>
      </c>
      <c r="DD208" s="16">
        <f t="shared" si="178"/>
        <v>8.1816949873891494E-3</v>
      </c>
      <c r="DE208" s="16">
        <f t="shared" si="179"/>
        <v>4.1562207925902088E-2</v>
      </c>
      <c r="DF208" s="16">
        <f t="shared" si="180"/>
        <v>2.5710749556455845E-2</v>
      </c>
    </row>
    <row r="209" spans="3:110" x14ac:dyDescent="0.35">
      <c r="C209" s="15">
        <v>43983</v>
      </c>
      <c r="D209" s="85">
        <f>MSCI!AD211</f>
        <v>-1.2863634326190324E-2</v>
      </c>
      <c r="E209" s="85">
        <f>MSCI!AE211</f>
        <v>3.5741666666666769E-2</v>
      </c>
      <c r="F209" s="85">
        <f>MSCI!AF211</f>
        <v>2.1583360568791163E-2</v>
      </c>
      <c r="G209" s="85">
        <f>MSCI!AG211</f>
        <v>3.4719716153770305E-3</v>
      </c>
      <c r="H209" s="85">
        <f>MSCI!AH211</f>
        <v>-1.3510957269749949E-2</v>
      </c>
      <c r="I209" s="85">
        <f>MSCI!AI211</f>
        <v>7.2275028696008978E-2</v>
      </c>
      <c r="J209" s="85">
        <f>MSCI!AJ211</f>
        <v>4.6260341612590392E-2</v>
      </c>
      <c r="K209" s="85">
        <f>MSCI!AK211</f>
        <v>2.8347387896525009E-2</v>
      </c>
      <c r="L209" s="85">
        <f>MSCI!AL211</f>
        <v>-1.5948771522538277E-2</v>
      </c>
      <c r="M209" s="85">
        <f>MSCI!AM211</f>
        <v>1.3298883241710677E-2</v>
      </c>
      <c r="N209" s="85">
        <f>MSCI!AN211</f>
        <v>5.3224218230205475E-3</v>
      </c>
      <c r="O209" s="9"/>
      <c r="P209" s="15">
        <v>43983</v>
      </c>
      <c r="Q209" s="86">
        <v>2.4963948547142442E-2</v>
      </c>
      <c r="R209" s="87">
        <v>-3.067189083141833E-2</v>
      </c>
      <c r="S209" s="8"/>
      <c r="T209" s="65">
        <f t="shared" si="158"/>
        <v>43983</v>
      </c>
      <c r="U209" s="61">
        <f t="shared" si="147"/>
        <v>1.4145755613355051</v>
      </c>
      <c r="V209" s="61">
        <f t="shared" si="148"/>
        <v>1.2083545728368297</v>
      </c>
      <c r="W209" s="61">
        <f t="shared" si="149"/>
        <v>1.1171491312213873</v>
      </c>
      <c r="X209" s="61">
        <f t="shared" si="150"/>
        <v>0.58702843676112537</v>
      </c>
      <c r="Y209" s="61">
        <f t="shared" si="151"/>
        <v>0.78992695828914883</v>
      </c>
      <c r="Z209" s="61">
        <f t="shared" si="152"/>
        <v>1.0629646910314072</v>
      </c>
      <c r="AA209" s="61">
        <f t="shared" si="153"/>
        <v>1.130183807844005</v>
      </c>
      <c r="AB209" s="61">
        <f t="shared" si="154"/>
        <v>1.167467948392285</v>
      </c>
      <c r="AC209" s="61">
        <f t="shared" si="155"/>
        <v>0.5283416017257011</v>
      </c>
      <c r="AD209" s="61">
        <f t="shared" si="156"/>
        <v>0.81378859989553032</v>
      </c>
      <c r="AE209" s="61">
        <f t="shared" si="157"/>
        <v>0.83116434898674307</v>
      </c>
      <c r="AF209" s="66"/>
      <c r="AG209" s="66"/>
      <c r="AH209" s="66"/>
      <c r="AI209" s="66"/>
      <c r="AJ209" s="66"/>
      <c r="AN209" s="67">
        <v>43983</v>
      </c>
      <c r="AO209" s="61">
        <f t="shared" si="159"/>
        <v>0.54143355974321994</v>
      </c>
      <c r="AP209" s="61">
        <f t="shared" si="160"/>
        <v>0.50335711956245421</v>
      </c>
      <c r="AQ209" s="61">
        <f t="shared" si="161"/>
        <v>3.3979485865867756E-2</v>
      </c>
      <c r="AR209" s="61">
        <f t="shared" si="162"/>
        <v>0.14152792029830238</v>
      </c>
      <c r="AS209" s="61">
        <f t="shared" si="163"/>
        <v>-0.21263506101944063</v>
      </c>
      <c r="AT209" s="61">
        <f t="shared" si="164"/>
        <v>-0.28081581949014728</v>
      </c>
      <c r="AU209" s="61">
        <f t="shared" si="165"/>
        <v>-8.0738053557680184E-2</v>
      </c>
      <c r="AV209" s="61">
        <f t="shared" si="166"/>
        <v>9.1621758652738264E-2</v>
      </c>
      <c r="AW209" s="61">
        <f t="shared" si="167"/>
        <v>0.22491349281402548</v>
      </c>
      <c r="AX209" s="61">
        <f t="shared" si="168"/>
        <v>-1.9282176886980702E-2</v>
      </c>
      <c r="AY209" s="61">
        <f t="shared" si="169"/>
        <v>0.15836196914397901</v>
      </c>
      <c r="AZ209" s="61"/>
      <c r="BB209" s="66">
        <f t="array" ref="BB209:BD209">LINEST(D149:D208,Q149:R208,TRUE,FALSE)</f>
        <v>0.54143355974321994</v>
      </c>
      <c r="BC209" s="61">
        <v>1.4145755613355051</v>
      </c>
      <c r="BD209" s="61">
        <v>-9.6036702898847498E-3</v>
      </c>
      <c r="BF209" s="66">
        <f t="array" ref="BF209:BH209">LINEST(E149:E208,Q149:R208,TRUE,FALSE)</f>
        <v>0.50335711956245421</v>
      </c>
      <c r="BG209" s="61">
        <v>1.2083545728368297</v>
      </c>
      <c r="BH209" s="61">
        <v>4.4556277563994554E-4</v>
      </c>
      <c r="BJ209" s="66">
        <f t="array" ref="BJ209:BL209">LINEST(F149:F208,Q149:R208,TRUE,FALSE)</f>
        <v>3.3979485865867756E-2</v>
      </c>
      <c r="BK209" s="61">
        <v>1.1171491312213873</v>
      </c>
      <c r="BL209" s="61">
        <v>-8.9611250561162908E-4</v>
      </c>
      <c r="BM209" s="62"/>
      <c r="BN209" s="66">
        <f t="array" ref="BN209:BP209">LINEST(G149:G208,Q149:R208,TRUE,FALSE)</f>
        <v>0.14152792029830238</v>
      </c>
      <c r="BO209" s="61">
        <v>0.58702843676112537</v>
      </c>
      <c r="BP209" s="61">
        <v>7.5046086575876654E-4</v>
      </c>
      <c r="BQ209" s="61"/>
      <c r="BR209" s="66">
        <f t="array" ref="BR209:BT209">LINEST(H149:H208,Q149:R208,TRUE,FALSE)</f>
        <v>-0.21263506101944063</v>
      </c>
      <c r="BS209" s="61">
        <v>0.78992695828914883</v>
      </c>
      <c r="BT209" s="61">
        <v>1.6453341890078478E-3</v>
      </c>
      <c r="BU209" s="82"/>
      <c r="BV209" s="66">
        <f t="array" ref="BV209:BX209">LINEST(I149:I208,Q149:R208,TRUE,FALSE)</f>
        <v>-0.28081581949014728</v>
      </c>
      <c r="BW209" s="61">
        <v>1.0629646910314072</v>
      </c>
      <c r="BX209" s="61">
        <v>9.5042295006722583E-3</v>
      </c>
      <c r="BY209" s="82"/>
      <c r="BZ209" s="66">
        <f t="array" ref="BZ209:CB209">LINEST(J149:J208,Q149:R208,TRUE,FALSE)</f>
        <v>-8.0738053557680184E-2</v>
      </c>
      <c r="CA209" s="61">
        <v>1.130183807844005</v>
      </c>
      <c r="CB209" s="61">
        <v>1.1972963925927929E-3</v>
      </c>
      <c r="CC209" s="82"/>
      <c r="CD209" s="66">
        <f t="array" ref="CD209:CF209">LINEST(K149:K208,Q149:R208,TRUE,FALSE)</f>
        <v>9.1621758652738264E-2</v>
      </c>
      <c r="CE209" s="61">
        <v>1.167467948392285</v>
      </c>
      <c r="CF209" s="61">
        <v>-4.5342923468594358E-3</v>
      </c>
      <c r="CG209" s="82"/>
      <c r="CH209" s="66">
        <f t="array" ref="CH209:CJ209">LINEST(L149:L208,Q149:R208,TRUE,FALSE)</f>
        <v>0.22491349281402548</v>
      </c>
      <c r="CI209" s="61">
        <v>0.5283416017257011</v>
      </c>
      <c r="CJ209" s="61">
        <v>2.0013593090230214E-3</v>
      </c>
      <c r="CK209" s="82"/>
      <c r="CL209" s="66">
        <f t="array" ref="CL209:CN209">LINEST(M149:M208,Q149:R208,TRUE,FALSE)</f>
        <v>-1.9282176886980702E-2</v>
      </c>
      <c r="CM209" s="61">
        <v>0.81378859989553032</v>
      </c>
      <c r="CN209" s="61">
        <v>-2.9806068610704808E-3</v>
      </c>
      <c r="CO209" s="61"/>
      <c r="CP209" s="66">
        <f t="array" ref="CP209:CR209">LINEST(N149:N208,Q149:R208,TRUE,FALSE)</f>
        <v>0.15836196914397901</v>
      </c>
      <c r="CQ209" s="61">
        <v>0.83116434898674307</v>
      </c>
      <c r="CR209" s="61">
        <v>-8.3387768341933318E-4</v>
      </c>
      <c r="CU209" s="15">
        <v>43983</v>
      </c>
      <c r="CV209" s="16">
        <f t="shared" si="170"/>
        <v>1.8706600492314429E-2</v>
      </c>
      <c r="CW209" s="16">
        <f t="shared" si="171"/>
        <v>1.4726386762566122E-2</v>
      </c>
      <c r="CX209" s="16">
        <f t="shared" si="172"/>
        <v>2.6846238350309977E-2</v>
      </c>
      <c r="CY209" s="16">
        <f t="shared" si="173"/>
        <v>1.031361877002699E-2</v>
      </c>
      <c r="CZ209" s="16">
        <f t="shared" si="174"/>
        <v>2.6241615321251303E-2</v>
      </c>
      <c r="DA209" s="16">
        <f t="shared" si="175"/>
        <v>3.514894801347429E-2</v>
      </c>
      <c r="DB209" s="16">
        <f t="shared" si="176"/>
        <v>3.0690239192493633E-2</v>
      </c>
      <c r="DC209" s="16">
        <f t="shared" si="177"/>
        <v>2.6334397214923602E-2</v>
      </c>
      <c r="DD209" s="16">
        <f t="shared" si="178"/>
        <v>6.2909704626904466E-3</v>
      </c>
      <c r="DE209" s="16">
        <f t="shared" si="179"/>
        <v>2.0906797560512676E-2</v>
      </c>
      <c r="DF209" s="16">
        <f t="shared" si="180"/>
        <v>1.5891883012891635E-2</v>
      </c>
    </row>
    <row r="210" spans="3:110" x14ac:dyDescent="0.35">
      <c r="C210" s="15">
        <v>44013</v>
      </c>
      <c r="D210" s="85">
        <f>MSCI!AD212</f>
        <v>-3.9007101570920973E-2</v>
      </c>
      <c r="E210" s="85">
        <f>MSCI!AE212</f>
        <v>7.3051583805961148E-2</v>
      </c>
      <c r="F210" s="85">
        <f>MSCI!AF212</f>
        <v>3.334391493749727E-2</v>
      </c>
      <c r="G210" s="85">
        <f>MSCI!AG212</f>
        <v>5.5905840781764353E-2</v>
      </c>
      <c r="H210" s="85">
        <f>MSCI!AH212</f>
        <v>4.0940971571366495E-2</v>
      </c>
      <c r="I210" s="85">
        <f>MSCI!AI212</f>
        <v>5.8474167208943099E-2</v>
      </c>
      <c r="J210" s="85">
        <f>MSCI!AJ212</f>
        <v>7.1597963147765495E-2</v>
      </c>
      <c r="K210" s="85">
        <f>MSCI!AK212</f>
        <v>2.1090616673057387E-2</v>
      </c>
      <c r="L210" s="85">
        <f>MSCI!AL212</f>
        <v>6.553018944419868E-2</v>
      </c>
      <c r="M210" s="85">
        <f>MSCI!AM212</f>
        <v>2.7303332736297974E-2</v>
      </c>
      <c r="N210" s="85">
        <f>MSCI!AN212</f>
        <v>6.0671426680783562E-2</v>
      </c>
      <c r="O210" s="9"/>
      <c r="P210" s="15">
        <v>44013</v>
      </c>
      <c r="Q210" s="86">
        <v>4.679327251306669E-2</v>
      </c>
      <c r="R210" s="87">
        <v>5.5310124410994227E-3</v>
      </c>
      <c r="S210" s="8"/>
      <c r="T210" s="65">
        <f t="shared" si="158"/>
        <v>44013</v>
      </c>
      <c r="U210" s="61">
        <f t="shared" si="147"/>
        <v>1.4139869990605074</v>
      </c>
      <c r="V210" s="61">
        <f t="shared" si="148"/>
        <v>1.2095238968108166</v>
      </c>
      <c r="W210" s="61">
        <f t="shared" si="149"/>
        <v>1.1162455150342743</v>
      </c>
      <c r="X210" s="61">
        <f t="shared" si="150"/>
        <v>0.58315747337349555</v>
      </c>
      <c r="Y210" s="61">
        <f t="shared" si="151"/>
        <v>0.78374656112704766</v>
      </c>
      <c r="Z210" s="61">
        <f t="shared" si="152"/>
        <v>1.0593225781003603</v>
      </c>
      <c r="AA210" s="61">
        <f t="shared" si="153"/>
        <v>1.1369242059216595</v>
      </c>
      <c r="AB210" s="61">
        <f t="shared" si="154"/>
        <v>1.1746577249157721</v>
      </c>
      <c r="AC210" s="61">
        <f t="shared" si="155"/>
        <v>0.51116511425297306</v>
      </c>
      <c r="AD210" s="61">
        <f t="shared" si="156"/>
        <v>0.8058527083729573</v>
      </c>
      <c r="AE210" s="61">
        <f t="shared" si="157"/>
        <v>0.83345698669248469</v>
      </c>
      <c r="AF210" s="66"/>
      <c r="AG210" s="66"/>
      <c r="AH210" s="66"/>
      <c r="AI210" s="66"/>
      <c r="AJ210" s="66"/>
      <c r="AN210" s="67">
        <v>44013</v>
      </c>
      <c r="AO210" s="61">
        <f t="shared" si="159"/>
        <v>0.55865402356386573</v>
      </c>
      <c r="AP210" s="61">
        <f t="shared" si="160"/>
        <v>0.48776164011901696</v>
      </c>
      <c r="AQ210" s="61">
        <f t="shared" si="161"/>
        <v>3.6728443316533917E-2</v>
      </c>
      <c r="AR210" s="61">
        <f t="shared" si="162"/>
        <v>0.14433568396231589</v>
      </c>
      <c r="AS210" s="61">
        <f t="shared" si="163"/>
        <v>-0.18452886737504098</v>
      </c>
      <c r="AT210" s="61">
        <f t="shared" si="164"/>
        <v>-0.30622631671804496</v>
      </c>
      <c r="AU210" s="61">
        <f t="shared" si="165"/>
        <v>-8.6557404977277638E-2</v>
      </c>
      <c r="AV210" s="61">
        <f t="shared" si="166"/>
        <v>9.2502116538603352E-2</v>
      </c>
      <c r="AW210" s="61">
        <f t="shared" si="167"/>
        <v>0.22974934653519136</v>
      </c>
      <c r="AX210" s="61">
        <f t="shared" si="168"/>
        <v>-2.235138436755767E-2</v>
      </c>
      <c r="AY210" s="61">
        <f t="shared" si="169"/>
        <v>0.16818305138573617</v>
      </c>
      <c r="AZ210" s="61"/>
      <c r="BB210" s="66">
        <f t="array" ref="BB210:BD210">LINEST(D150:D209,Q150:R209,TRUE,FALSE)</f>
        <v>0.55865402356386573</v>
      </c>
      <c r="BC210" s="61">
        <v>1.4139869990605074</v>
      </c>
      <c r="BD210" s="61">
        <v>-1.0041608269381237E-2</v>
      </c>
      <c r="BF210" s="66">
        <f t="array" ref="BF210:BH210">LINEST(E150:E209,Q150:R209,TRUE,FALSE)</f>
        <v>0.48776164011901696</v>
      </c>
      <c r="BG210" s="61">
        <v>1.2095238968108166</v>
      </c>
      <c r="BH210" s="61">
        <v>8.2086282703057933E-4</v>
      </c>
      <c r="BJ210" s="66">
        <f t="array" ref="BJ210:BL210">LINEST(F150:F209,Q150:R209,TRUE,FALSE)</f>
        <v>3.6728443316533917E-2</v>
      </c>
      <c r="BK210" s="61">
        <v>1.1162455150342743</v>
      </c>
      <c r="BL210" s="61">
        <v>-9.3890274910345952E-4</v>
      </c>
      <c r="BM210" s="62"/>
      <c r="BN210" s="66">
        <f t="array" ref="BN210:BP210">LINEST(G150:G209,Q150:R209,TRUE,FALSE)</f>
        <v>0.14433568396231589</v>
      </c>
      <c r="BO210" s="61">
        <v>0.58315747337349555</v>
      </c>
      <c r="BP210" s="61">
        <v>8.0549745919053528E-4</v>
      </c>
      <c r="BQ210" s="61"/>
      <c r="BR210" s="66">
        <f t="array" ref="BR210:BT210">LINEST(H150:H209,Q150:R209,TRUE,FALSE)</f>
        <v>-0.18452886737504098</v>
      </c>
      <c r="BS210" s="61">
        <v>0.78374656112704766</v>
      </c>
      <c r="BT210" s="61">
        <v>1.1053921878031248E-3</v>
      </c>
      <c r="BU210" s="82"/>
      <c r="BV210" s="66">
        <f t="array" ref="BV210:BX210">LINEST(I150:I209,Q150:R209,TRUE,FALSE)</f>
        <v>-0.30622631671804496</v>
      </c>
      <c r="BW210" s="61">
        <v>1.0593225781003603</v>
      </c>
      <c r="BX210" s="61">
        <v>1.0301530201636617E-2</v>
      </c>
      <c r="BY210" s="82"/>
      <c r="BZ210" s="66">
        <f t="array" ref="BZ210:CB210">LINEST(J150:J209,Q150:R209,TRUE,FALSE)</f>
        <v>-8.6557404977277638E-2</v>
      </c>
      <c r="CA210" s="61">
        <v>1.1369242059216595</v>
      </c>
      <c r="CB210" s="61">
        <v>1.1261856970659972E-3</v>
      </c>
      <c r="CC210" s="82"/>
      <c r="CD210" s="66">
        <f t="array" ref="CD210:CF210">LINEST(K150:K209,Q150:R209,TRUE,FALSE)</f>
        <v>9.2502116538603352E-2</v>
      </c>
      <c r="CE210" s="61">
        <v>1.1746577249157721</v>
      </c>
      <c r="CF210" s="61">
        <v>-4.798506398664068E-3</v>
      </c>
      <c r="CG210" s="82"/>
      <c r="CH210" s="66">
        <f t="array" ref="CH210:CJ210">LINEST(L150:L209,Q150:R209,TRUE,FALSE)</f>
        <v>0.22974934653519136</v>
      </c>
      <c r="CI210" s="61">
        <v>0.51116511425297306</v>
      </c>
      <c r="CJ210" s="61">
        <v>2.4481585782830232E-3</v>
      </c>
      <c r="CK210" s="82"/>
      <c r="CL210" s="66">
        <f t="array" ref="CL210:CN210">LINEST(M150:M209,Q150:R209,TRUE,FALSE)</f>
        <v>-2.235138436755767E-2</v>
      </c>
      <c r="CM210" s="61">
        <v>0.8058527083729573</v>
      </c>
      <c r="CN210" s="61">
        <v>-2.6332311642066719E-3</v>
      </c>
      <c r="CO210" s="61"/>
      <c r="CP210" s="66">
        <f t="array" ref="CP210:CR210">LINEST(N150:N209,Q150:R209,TRUE,FALSE)</f>
        <v>0.16818305138573617</v>
      </c>
      <c r="CQ210" s="61">
        <v>0.83345698669248469</v>
      </c>
      <c r="CR210" s="61">
        <v>-1.1716736997462E-3</v>
      </c>
      <c r="CU210" s="15">
        <v>44013</v>
      </c>
      <c r="CV210" s="16">
        <f t="shared" si="170"/>
        <v>6.9255001331573696E-2</v>
      </c>
      <c r="CW210" s="16">
        <f t="shared" si="171"/>
        <v>5.9295397014324243E-2</v>
      </c>
      <c r="CX210" s="16">
        <f t="shared" si="172"/>
        <v>5.243592605341324E-2</v>
      </c>
      <c r="CY210" s="16">
        <f t="shared" si="173"/>
        <v>2.8086169033287572E-2</v>
      </c>
      <c r="CZ210" s="16">
        <f t="shared" si="174"/>
        <v>3.5653434954803484E-2</v>
      </c>
      <c r="DA210" s="16">
        <f t="shared" si="175"/>
        <v>4.7875428508734975E-2</v>
      </c>
      <c r="DB210" s="16">
        <f t="shared" si="176"/>
        <v>5.272165411059556E-2</v>
      </c>
      <c r="DC210" s="16">
        <f t="shared" si="177"/>
        <v>5.54777093889657E-2</v>
      </c>
      <c r="DD210" s="16">
        <f t="shared" si="178"/>
        <v>2.5189834984432845E-2</v>
      </c>
      <c r="DE210" s="16">
        <f t="shared" si="179"/>
        <v>3.7584859603275893E-2</v>
      </c>
      <c r="DF210" s="16">
        <f t="shared" si="180"/>
        <v>3.9930402455817408E-2</v>
      </c>
    </row>
    <row r="211" spans="3:110" x14ac:dyDescent="0.35">
      <c r="C211" s="15">
        <v>44044</v>
      </c>
      <c r="D211" s="85">
        <f>MSCI!AD213</f>
        <v>7.9031316246280132E-3</v>
      </c>
      <c r="E211" s="85">
        <f>MSCI!AE213</f>
        <v>4.5487253082949035E-2</v>
      </c>
      <c r="F211" s="85">
        <f>MSCI!AF213</f>
        <v>8.5152499015734559E-2</v>
      </c>
      <c r="G211" s="85">
        <f>MSCI!AG213</f>
        <v>2.7650112047086828E-2</v>
      </c>
      <c r="H211" s="85">
        <f>MSCI!AH213</f>
        <v>2.0463668679393466E-2</v>
      </c>
      <c r="I211" s="85">
        <f>MSCI!AI213</f>
        <v>0.10609925802505875</v>
      </c>
      <c r="J211" s="85">
        <f>MSCI!AJ213</f>
        <v>0.12109626775083975</v>
      </c>
      <c r="K211" s="85">
        <f>MSCI!AK213</f>
        <v>5.1460539668597587E-2</v>
      </c>
      <c r="L211" s="85">
        <f>MSCI!AL213</f>
        <v>-1.7108822173030846E-2</v>
      </c>
      <c r="M211" s="85">
        <f>MSCI!AM213</f>
        <v>2.0280917513449005E-2</v>
      </c>
      <c r="N211" s="85">
        <f>MSCI!AN213</f>
        <v>7.738805884799331E-2</v>
      </c>
      <c r="O211" s="9"/>
      <c r="P211" s="15">
        <v>44044</v>
      </c>
      <c r="Q211" s="86">
        <v>6.5214700150948587E-2</v>
      </c>
      <c r="R211" s="87">
        <v>-2.5641632366700043E-3</v>
      </c>
      <c r="S211" s="8"/>
      <c r="T211" s="65">
        <f t="shared" si="158"/>
        <v>44044</v>
      </c>
      <c r="U211" s="61">
        <f t="shared" si="147"/>
        <v>1.3784335419978431</v>
      </c>
      <c r="V211" s="61">
        <f t="shared" si="148"/>
        <v>1.2203048499881339</v>
      </c>
      <c r="W211" s="61">
        <f t="shared" si="149"/>
        <v>1.1098299285835376</v>
      </c>
      <c r="X211" s="61">
        <f t="shared" si="150"/>
        <v>0.59024338376723229</v>
      </c>
      <c r="Y211" s="61">
        <f t="shared" si="151"/>
        <v>0.78339025185364042</v>
      </c>
      <c r="Z211" s="61">
        <f t="shared" si="152"/>
        <v>1.0608591985989768</v>
      </c>
      <c r="AA211" s="61">
        <f t="shared" si="153"/>
        <v>1.1438099650547418</v>
      </c>
      <c r="AB211" s="61">
        <f t="shared" si="154"/>
        <v>1.1614925578995507</v>
      </c>
      <c r="AC211" s="61">
        <f t="shared" si="155"/>
        <v>0.5228655257461009</v>
      </c>
      <c r="AD211" s="61">
        <f t="shared" si="156"/>
        <v>0.80066915054432086</v>
      </c>
      <c r="AE211" s="61">
        <f t="shared" si="157"/>
        <v>0.84186854493596808</v>
      </c>
      <c r="AF211" s="66"/>
      <c r="AG211" s="66"/>
      <c r="AH211" s="66"/>
      <c r="AI211" s="66"/>
      <c r="AJ211" s="66"/>
      <c r="AN211" s="67">
        <v>44044</v>
      </c>
      <c r="AO211" s="61">
        <f t="shared" si="159"/>
        <v>0.48174210891606045</v>
      </c>
      <c r="AP211" s="61">
        <f t="shared" si="160"/>
        <v>0.45463612726230462</v>
      </c>
      <c r="AQ211" s="61">
        <f t="shared" si="161"/>
        <v>2.1411403281773111E-2</v>
      </c>
      <c r="AR211" s="61">
        <f t="shared" si="162"/>
        <v>0.18458615844751369</v>
      </c>
      <c r="AS211" s="61">
        <f t="shared" si="163"/>
        <v>-0.16799011306180042</v>
      </c>
      <c r="AT211" s="61">
        <f t="shared" si="164"/>
        <v>-0.3161289691665749</v>
      </c>
      <c r="AU211" s="61">
        <f t="shared" si="165"/>
        <v>-7.5925182433490446E-2</v>
      </c>
      <c r="AV211" s="61">
        <f t="shared" si="166"/>
        <v>8.6743287586106138E-2</v>
      </c>
      <c r="AW211" s="61">
        <f t="shared" si="167"/>
        <v>0.2737168815914065</v>
      </c>
      <c r="AX211" s="61">
        <f t="shared" si="168"/>
        <v>-1.1211725437359467E-2</v>
      </c>
      <c r="AY211" s="61">
        <f t="shared" si="169"/>
        <v>0.18193970164957551</v>
      </c>
      <c r="AZ211" s="61"/>
      <c r="BB211" s="66">
        <f t="array" ref="BB211:BD211">LINEST(D151:D210,Q151:R210,TRUE,FALSE)</f>
        <v>0.48174210891606045</v>
      </c>
      <c r="BC211" s="61">
        <v>1.3784335419978431</v>
      </c>
      <c r="BD211" s="61">
        <v>-1.0965005617010406E-2</v>
      </c>
      <c r="BF211" s="66">
        <f t="array" ref="BF211:BH211">LINEST(E151:E210,Q151:R210,TRUE,FALSE)</f>
        <v>0.45463612726230462</v>
      </c>
      <c r="BG211" s="61">
        <v>1.2203048499881339</v>
      </c>
      <c r="BH211" s="61">
        <v>1.7412378891745951E-3</v>
      </c>
      <c r="BJ211" s="66">
        <f t="array" ref="BJ211:BL211">LINEST(F151:F210,Q151:R210,TRUE,FALSE)</f>
        <v>2.1411403281773111E-2</v>
      </c>
      <c r="BK211" s="61">
        <v>1.1098299285835376</v>
      </c>
      <c r="BL211" s="61">
        <v>-1.0892114010136501E-3</v>
      </c>
      <c r="BM211" s="62"/>
      <c r="BN211" s="66">
        <f t="array" ref="BN211:BP211">LINEST(G151:G210,Q151:R210,TRUE,FALSE)</f>
        <v>0.18458615844751369</v>
      </c>
      <c r="BO211" s="61">
        <v>0.59024338376723229</v>
      </c>
      <c r="BP211" s="61">
        <v>7.0680886358292041E-4</v>
      </c>
      <c r="BQ211" s="61"/>
      <c r="BR211" s="66">
        <f t="array" ref="BR211:BT211">LINEST(H151:H210,Q151:R210,TRUE,FALSE)</f>
        <v>-0.16799011306180042</v>
      </c>
      <c r="BS211" s="61">
        <v>0.78339025185364042</v>
      </c>
      <c r="BT211" s="61">
        <v>8.9976975268768055E-4</v>
      </c>
      <c r="BU211" s="82"/>
      <c r="BV211" s="66">
        <f t="array" ref="BV211:BX211">LINEST(I151:I210,Q151:R210,TRUE,FALSE)</f>
        <v>-0.3161289691665749</v>
      </c>
      <c r="BW211" s="61">
        <v>1.0608591985989768</v>
      </c>
      <c r="BX211" s="61">
        <v>1.0491490827217769E-2</v>
      </c>
      <c r="BY211" s="82"/>
      <c r="BZ211" s="66">
        <f t="array" ref="BZ211:CB211">LINEST(J151:J210,Q151:R210,TRUE,FALSE)</f>
        <v>-7.5925182433490446E-2</v>
      </c>
      <c r="CA211" s="61">
        <v>1.1438099650547418</v>
      </c>
      <c r="CB211" s="61">
        <v>1.3533913149598106E-3</v>
      </c>
      <c r="CC211" s="82"/>
      <c r="CD211" s="66">
        <f t="array" ref="CD211:CF211">LINEST(K151:K210,Q151:R210,TRUE,FALSE)</f>
        <v>8.6743287586106138E-2</v>
      </c>
      <c r="CE211" s="61">
        <v>1.1614925578995507</v>
      </c>
      <c r="CF211" s="61">
        <v>-5.3981923877701159E-3</v>
      </c>
      <c r="CG211" s="82"/>
      <c r="CH211" s="66">
        <f t="array" ref="CH211:CJ211">LINEST(L151:L210,Q151:R210,TRUE,FALSE)</f>
        <v>0.2737168815914065</v>
      </c>
      <c r="CI211" s="61">
        <v>0.5228655257461009</v>
      </c>
      <c r="CJ211" s="61">
        <v>2.5403957999702124E-3</v>
      </c>
      <c r="CK211" s="82"/>
      <c r="CL211" s="66">
        <f t="array" ref="CL211:CN211">LINEST(M151:M210,Q151:R210,TRUE,FALSE)</f>
        <v>-1.1211725437359467E-2</v>
      </c>
      <c r="CM211" s="61">
        <v>0.80066915054432086</v>
      </c>
      <c r="CN211" s="61">
        <v>-3.0214441502667447E-3</v>
      </c>
      <c r="CO211" s="61"/>
      <c r="CP211" s="66">
        <f t="array" ref="CP211:CR211">LINEST(N151:N210,Q151:R210,TRUE,FALSE)</f>
        <v>0.18193970164957551</v>
      </c>
      <c r="CQ211" s="61">
        <v>0.84186854493596808</v>
      </c>
      <c r="CR211" s="61">
        <v>-9.0283991129493091E-4</v>
      </c>
      <c r="CU211" s="15">
        <v>44044</v>
      </c>
      <c r="CV211" s="16">
        <f t="shared" si="170"/>
        <v>8.8658864714160887E-2</v>
      </c>
      <c r="CW211" s="16">
        <f t="shared" si="171"/>
        <v>7.8416053641136421E-2</v>
      </c>
      <c r="CX211" s="16">
        <f t="shared" si="172"/>
        <v>7.2322323677983455E-2</v>
      </c>
      <c r="CY211" s="16">
        <f t="shared" si="173"/>
        <v>3.8019236246972066E-2</v>
      </c>
      <c r="CZ211" s="16">
        <f t="shared" si="174"/>
        <v>5.1519314447848359E-2</v>
      </c>
      <c r="DA211" s="16">
        <f t="shared" si="175"/>
        <v>6.9994220819791203E-2</v>
      </c>
      <c r="DB211" s="16">
        <f t="shared" si="176"/>
        <v>7.4787908462245381E-2</v>
      </c>
      <c r="DC211" s="16">
        <f t="shared" si="177"/>
        <v>7.5523964941921318E-2</v>
      </c>
      <c r="DD211" s="16">
        <f t="shared" si="178"/>
        <v>3.3396663715767418E-2</v>
      </c>
      <c r="DE211" s="16">
        <f t="shared" si="179"/>
        <v>5.2244147267048714E-2</v>
      </c>
      <c r="DF211" s="16">
        <f t="shared" si="180"/>
        <v>5.4435681630253994E-2</v>
      </c>
    </row>
    <row r="212" spans="3:110" x14ac:dyDescent="0.35">
      <c r="C212" s="15">
        <v>44075</v>
      </c>
      <c r="D212" s="85">
        <f>MSCI!AD214</f>
        <v>-0.14186599125414212</v>
      </c>
      <c r="E212" s="85">
        <f>MSCI!AE214</f>
        <v>-1.0802100137420121E-2</v>
      </c>
      <c r="F212" s="85">
        <f>MSCI!AF214</f>
        <v>-7.7392666816781348E-3</v>
      </c>
      <c r="G212" s="85">
        <f>MSCI!AG214</f>
        <v>-1.4466436142964176E-2</v>
      </c>
      <c r="H212" s="85">
        <f>MSCI!AH214</f>
        <v>-1.3846253160365371E-2</v>
      </c>
      <c r="I212" s="85">
        <f>MSCI!AI214</f>
        <v>-4.5096655905430334E-2</v>
      </c>
      <c r="J212" s="85">
        <f>MSCI!AJ214</f>
        <v>-3.6745748425434328E-2</v>
      </c>
      <c r="K212" s="85">
        <f>MSCI!AK214</f>
        <v>-5.7624831542380524E-2</v>
      </c>
      <c r="L212" s="85">
        <f>MSCI!AL214</f>
        <v>-7.6132418484634685E-3</v>
      </c>
      <c r="M212" s="85">
        <f>MSCI!AM214</f>
        <v>-3.254611097551053E-2</v>
      </c>
      <c r="N212" s="85">
        <f>MSCI!AN214</f>
        <v>-5.4854060521846611E-2</v>
      </c>
      <c r="O212" s="9"/>
      <c r="P212" s="15">
        <v>44075</v>
      </c>
      <c r="Q212" s="86">
        <v>-3.6019626863969763E-2</v>
      </c>
      <c r="R212" s="87">
        <v>-7.0550482893104935E-3</v>
      </c>
      <c r="S212" s="8"/>
      <c r="T212" s="65">
        <f t="shared" si="158"/>
        <v>44075</v>
      </c>
      <c r="U212" s="61">
        <f t="shared" si="147"/>
        <v>1.3695812451003211</v>
      </c>
      <c r="V212" s="61">
        <f t="shared" si="148"/>
        <v>1.2038444831466706</v>
      </c>
      <c r="W212" s="61">
        <f t="shared" si="149"/>
        <v>1.1297168501399355</v>
      </c>
      <c r="X212" s="61">
        <f t="shared" si="150"/>
        <v>0.56610383414721965</v>
      </c>
      <c r="Y212" s="61">
        <f t="shared" si="151"/>
        <v>0.74962786722795305</v>
      </c>
      <c r="Z212" s="61">
        <f t="shared" si="152"/>
        <v>1.0781891288620711</v>
      </c>
      <c r="AA212" s="61">
        <f t="shared" si="153"/>
        <v>1.173402294757975</v>
      </c>
      <c r="AB212" s="61">
        <f t="shared" si="154"/>
        <v>1.154691776761128</v>
      </c>
      <c r="AC212" s="61">
        <f t="shared" si="155"/>
        <v>0.47940210388160442</v>
      </c>
      <c r="AD212" s="61">
        <f t="shared" si="156"/>
        <v>0.77976541857401127</v>
      </c>
      <c r="AE212" s="61">
        <f t="shared" si="157"/>
        <v>0.86638981694445261</v>
      </c>
      <c r="AF212" s="66"/>
      <c r="AG212" s="66"/>
      <c r="AH212" s="66"/>
      <c r="AI212" s="66"/>
      <c r="AJ212" s="66"/>
      <c r="AN212" s="67">
        <v>44075</v>
      </c>
      <c r="AO212" s="61">
        <f t="shared" si="159"/>
        <v>0.46929985151666764</v>
      </c>
      <c r="AP212" s="61">
        <f t="shared" si="160"/>
        <v>0.44910651688435249</v>
      </c>
      <c r="AQ212" s="61">
        <f t="shared" si="161"/>
        <v>2.2914456081785915E-2</v>
      </c>
      <c r="AR212" s="61">
        <f t="shared" si="162"/>
        <v>0.18383913633617519</v>
      </c>
      <c r="AS212" s="61">
        <f t="shared" si="163"/>
        <v>-0.17208292321424273</v>
      </c>
      <c r="AT212" s="61">
        <f t="shared" si="164"/>
        <v>-0.31232292642386644</v>
      </c>
      <c r="AU212" s="61">
        <f t="shared" si="165"/>
        <v>-6.9200617394429786E-2</v>
      </c>
      <c r="AV212" s="61">
        <f t="shared" si="166"/>
        <v>8.3655039455331287E-2</v>
      </c>
      <c r="AW212" s="61">
        <f t="shared" si="167"/>
        <v>0.26624344694747276</v>
      </c>
      <c r="AX212" s="61">
        <f t="shared" si="168"/>
        <v>-1.5440947610628936E-2</v>
      </c>
      <c r="AY212" s="61">
        <f t="shared" si="169"/>
        <v>0.18503192121580053</v>
      </c>
      <c r="AZ212" s="61"/>
      <c r="BB212" s="66">
        <f t="array" ref="BB212:BD212">LINEST(D152:D211,Q152:R211,TRUE,FALSE)</f>
        <v>0.46929985151666764</v>
      </c>
      <c r="BC212" s="61">
        <v>1.3695812451003211</v>
      </c>
      <c r="BD212" s="61">
        <v>-1.2860229522471086E-2</v>
      </c>
      <c r="BF212" s="66">
        <f t="array" ref="BF212:BH212">LINEST(E152:E211,Q152:R211,TRUE,FALSE)</f>
        <v>0.44910651688435249</v>
      </c>
      <c r="BG212" s="61">
        <v>1.2038444831466706</v>
      </c>
      <c r="BH212" s="61">
        <v>1.1609099179276145E-3</v>
      </c>
      <c r="BJ212" s="66">
        <f t="array" ref="BJ212:BL212">LINEST(F152:F211,Q152:R211,TRUE,FALSE)</f>
        <v>2.2914456081785915E-2</v>
      </c>
      <c r="BK212" s="61">
        <v>1.1297168501399355</v>
      </c>
      <c r="BL212" s="61">
        <v>-1.2537805664314477E-3</v>
      </c>
      <c r="BM212" s="62"/>
      <c r="BN212" s="66">
        <f t="array" ref="BN212:BP212">LINEST(G152:G211,Q152:R211,TRUE,FALSE)</f>
        <v>0.18383913633617519</v>
      </c>
      <c r="BO212" s="61">
        <v>0.56610383414721965</v>
      </c>
      <c r="BP212" s="61">
        <v>1.0867181999519807E-3</v>
      </c>
      <c r="BQ212" s="61"/>
      <c r="BR212" s="66">
        <f t="array" ref="BR212:BT212">LINEST(H152:H211,Q152:R211,TRUE,FALSE)</f>
        <v>-0.17208292321424273</v>
      </c>
      <c r="BS212" s="61">
        <v>0.74962786722795305</v>
      </c>
      <c r="BT212" s="61">
        <v>9.2149821665778479E-4</v>
      </c>
      <c r="BU212" s="82"/>
      <c r="BV212" s="66">
        <f t="array" ref="BV212:BX212">LINEST(I152:I211,Q152:R211,TRUE,FALSE)</f>
        <v>-0.31232292642386644</v>
      </c>
      <c r="BW212" s="61">
        <v>1.0781891288620711</v>
      </c>
      <c r="BX212" s="61">
        <v>1.0765453851175954E-2</v>
      </c>
      <c r="BY212" s="82"/>
      <c r="BZ212" s="66">
        <f t="array" ref="BZ212:CB212">LINEST(J152:J211,Q152:R211,TRUE,FALSE)</f>
        <v>-6.9200617394429786E-2</v>
      </c>
      <c r="CA212" s="61">
        <v>1.173402294757975</v>
      </c>
      <c r="CB212" s="61">
        <v>1.8588972586655542E-3</v>
      </c>
      <c r="CC212" s="82"/>
      <c r="CD212" s="66">
        <f t="array" ref="CD212:CF212">LINEST(K152:K211,Q152:R211,TRUE,FALSE)</f>
        <v>8.3655039455331287E-2</v>
      </c>
      <c r="CE212" s="61">
        <v>1.154691776761128</v>
      </c>
      <c r="CF212" s="61">
        <v>-5.7723279878690043E-3</v>
      </c>
      <c r="CG212" s="82"/>
      <c r="CH212" s="66">
        <f t="array" ref="CH212:CJ212">LINEST(L152:L211,Q152:R211,TRUE,FALSE)</f>
        <v>0.26624344694747276</v>
      </c>
      <c r="CI212" s="61">
        <v>0.47940210388160442</v>
      </c>
      <c r="CJ212" s="61">
        <v>2.1997541199622918E-3</v>
      </c>
      <c r="CK212" s="82"/>
      <c r="CL212" s="66">
        <f t="array" ref="CL212:CN212">LINEST(M152:M211,Q152:R211,TRUE,FALSE)</f>
        <v>-1.5440947610628936E-2</v>
      </c>
      <c r="CM212" s="61">
        <v>0.77976541857401127</v>
      </c>
      <c r="CN212" s="61">
        <v>-3.2914266577128521E-3</v>
      </c>
      <c r="CO212" s="61"/>
      <c r="CP212" s="66">
        <f t="array" ref="CP212:CR212">LINEST(N152:N211,Q152:R211,TRUE,FALSE)</f>
        <v>0.18503192121580053</v>
      </c>
      <c r="CQ212" s="61">
        <v>0.86638981694445261</v>
      </c>
      <c r="CR212" s="61">
        <v>-8.9861497075021269E-4</v>
      </c>
      <c r="CU212" s="15">
        <v>44075</v>
      </c>
      <c r="CV212" s="16">
        <f t="shared" si="170"/>
        <v>-5.2642738523021017E-2</v>
      </c>
      <c r="CW212" s="16">
        <f t="shared" si="171"/>
        <v>-4.6530497248854753E-2</v>
      </c>
      <c r="CX212" s="16">
        <f t="shared" si="172"/>
        <v>-4.0853641998160002E-2</v>
      </c>
      <c r="CY212" s="16">
        <f t="shared" si="173"/>
        <v>-2.1687842856562327E-2</v>
      </c>
      <c r="CZ212" s="16">
        <f t="shared" si="174"/>
        <v>-2.5787262731342145E-2</v>
      </c>
      <c r="DA212" s="16">
        <f t="shared" si="175"/>
        <v>-3.6632516782621263E-2</v>
      </c>
      <c r="DB212" s="16">
        <f t="shared" si="176"/>
        <v>-4.1777299121140317E-2</v>
      </c>
      <c r="DC212" s="16">
        <f t="shared" si="177"/>
        <v>-4.2181757284831638E-2</v>
      </c>
      <c r="DD212" s="16">
        <f t="shared" si="178"/>
        <v>-1.9146245274544359E-2</v>
      </c>
      <c r="DE212" s="16">
        <f t="shared" si="179"/>
        <v>-2.7977922787437381E-2</v>
      </c>
      <c r="DF212" s="16">
        <f t="shared" si="180"/>
        <v>-3.2512447064323616E-2</v>
      </c>
    </row>
    <row r="213" spans="3:110" x14ac:dyDescent="0.35">
      <c r="C213" s="15">
        <v>44105</v>
      </c>
      <c r="D213" s="85">
        <f>MSCI!AD215</f>
        <v>-5.4739951577582331E-2</v>
      </c>
      <c r="E213" s="85">
        <f>MSCI!AE215</f>
        <v>-2.7941357443107724E-2</v>
      </c>
      <c r="F213" s="85">
        <f>MSCI!AF215</f>
        <v>-2.7871687088722515E-2</v>
      </c>
      <c r="G213" s="85">
        <f>MSCI!AG215</f>
        <v>-4.0375655685271079E-2</v>
      </c>
      <c r="H213" s="85">
        <f>MSCI!AH215</f>
        <v>-4.8861797279874671E-2</v>
      </c>
      <c r="I213" s="85">
        <f>MSCI!AI215</f>
        <v>-5.1529866269004083E-2</v>
      </c>
      <c r="J213" s="85">
        <f>MSCI!AJ215</f>
        <v>-2.769454614034534E-2</v>
      </c>
      <c r="K213" s="85">
        <f>MSCI!AK215</f>
        <v>-1.3722025893922971E-2</v>
      </c>
      <c r="L213" s="85">
        <f>MSCI!AL215</f>
        <v>1.8006259306530707E-2</v>
      </c>
      <c r="M213" s="85">
        <f>MSCI!AM215</f>
        <v>-3.3021518668012124E-2</v>
      </c>
      <c r="N213" s="85">
        <f>MSCI!AN215</f>
        <v>9.2353025848340067E-3</v>
      </c>
      <c r="O213" s="9"/>
      <c r="P213" s="15">
        <v>44105</v>
      </c>
      <c r="Q213" s="86">
        <v>-3.1480374122934758E-2</v>
      </c>
      <c r="R213" s="87">
        <v>-6.257841573302567E-3</v>
      </c>
      <c r="S213" s="8"/>
      <c r="T213" s="65">
        <f t="shared" si="158"/>
        <v>44105</v>
      </c>
      <c r="U213" s="61">
        <f t="shared" si="147"/>
        <v>1.4030151009928857</v>
      </c>
      <c r="V213" s="61">
        <f t="shared" si="148"/>
        <v>1.1739414179680023</v>
      </c>
      <c r="W213" s="61">
        <f t="shared" si="149"/>
        <v>1.1172869934946996</v>
      </c>
      <c r="X213" s="61">
        <f t="shared" si="150"/>
        <v>0.57592632295787549</v>
      </c>
      <c r="Y213" s="61">
        <f t="shared" si="151"/>
        <v>0.72682562627704561</v>
      </c>
      <c r="Z213" s="61">
        <f t="shared" si="152"/>
        <v>1.0893673989856096</v>
      </c>
      <c r="AA213" s="61">
        <f t="shared" si="153"/>
        <v>1.1804674738483485</v>
      </c>
      <c r="AB213" s="61">
        <f t="shared" si="154"/>
        <v>1.1639456135838555</v>
      </c>
      <c r="AC213" s="61">
        <f t="shared" si="155"/>
        <v>0.48630794602335042</v>
      </c>
      <c r="AD213" s="61">
        <f t="shared" si="156"/>
        <v>0.79808392926851102</v>
      </c>
      <c r="AE213" s="61">
        <f t="shared" si="157"/>
        <v>0.86396341373107233</v>
      </c>
      <c r="AF213" s="66"/>
      <c r="AG213" s="66"/>
      <c r="AH213" s="66"/>
      <c r="AI213" s="66"/>
      <c r="AJ213" s="66"/>
      <c r="AN213" s="67">
        <v>44105</v>
      </c>
      <c r="AO213" s="61">
        <f t="shared" si="159"/>
        <v>0.47923588178237736</v>
      </c>
      <c r="AP213" s="61">
        <f t="shared" si="160"/>
        <v>0.42272432340727695</v>
      </c>
      <c r="AQ213" s="61">
        <f t="shared" si="161"/>
        <v>2.2321289543739485E-2</v>
      </c>
      <c r="AR213" s="61">
        <f t="shared" si="162"/>
        <v>0.20157634242592323</v>
      </c>
      <c r="AS213" s="61">
        <f t="shared" si="163"/>
        <v>-0.20015656327815631</v>
      </c>
      <c r="AT213" s="61">
        <f t="shared" si="164"/>
        <v>-0.30573244205294819</v>
      </c>
      <c r="AU213" s="61">
        <f t="shared" si="165"/>
        <v>-5.708561718867796E-2</v>
      </c>
      <c r="AV213" s="61">
        <f t="shared" si="166"/>
        <v>9.2351745908954494E-2</v>
      </c>
      <c r="AW213" s="61">
        <f t="shared" si="167"/>
        <v>0.28131767035541577</v>
      </c>
      <c r="AX213" s="61">
        <f t="shared" si="168"/>
        <v>1.104184390191432E-2</v>
      </c>
      <c r="AY213" s="61">
        <f t="shared" si="169"/>
        <v>0.17031448883283304</v>
      </c>
      <c r="AZ213" s="61"/>
      <c r="BB213" s="66">
        <f t="array" ref="BB213:BD213">LINEST(D153:D212,Q153:R212,TRUE,FALSE)</f>
        <v>0.47923588178237736</v>
      </c>
      <c r="BC213" s="61">
        <v>1.4030151009928857</v>
      </c>
      <c r="BD213" s="61">
        <v>-1.4348874054035961E-2</v>
      </c>
      <c r="BF213" s="66">
        <f t="array" ref="BF213:BH213">LINEST(E153:E212,Q153:R212,TRUE,FALSE)</f>
        <v>0.42272432340727695</v>
      </c>
      <c r="BG213" s="61">
        <v>1.1739414179680023</v>
      </c>
      <c r="BH213" s="61">
        <v>2.3347532947191208E-3</v>
      </c>
      <c r="BJ213" s="66">
        <f t="array" ref="BJ213:BL213">LINEST(F153:F212,Q153:R212,TRUE,FALSE)</f>
        <v>2.2321289543739485E-2</v>
      </c>
      <c r="BK213" s="61">
        <v>1.1172869934946996</v>
      </c>
      <c r="BL213" s="61">
        <v>-6.7240961821259061E-4</v>
      </c>
      <c r="BM213" s="62"/>
      <c r="BN213" s="66">
        <f t="array" ref="BN213:BP213">LINEST(G153:G212,Q153:R212,TRUE,FALSE)</f>
        <v>0.20157634242592323</v>
      </c>
      <c r="BO213" s="61">
        <v>0.57592632295787549</v>
      </c>
      <c r="BP213" s="61">
        <v>7.8284721476343569E-4</v>
      </c>
      <c r="BQ213" s="61"/>
      <c r="BR213" s="66">
        <f t="array" ref="BR213:BT213">LINEST(H153:H212,Q153:R212,TRUE,FALSE)</f>
        <v>-0.20015656327815631</v>
      </c>
      <c r="BS213" s="61">
        <v>0.72682562627704561</v>
      </c>
      <c r="BT213" s="61">
        <v>1.7449326500536086E-3</v>
      </c>
      <c r="BU213" s="82"/>
      <c r="BV213" s="66">
        <f t="array" ref="BV213:BX213">LINEST(I153:I212,Q153:R212,TRUE,FALSE)</f>
        <v>-0.30573244205294819</v>
      </c>
      <c r="BW213" s="61">
        <v>1.0893673989856096</v>
      </c>
      <c r="BX213" s="61">
        <v>1.0297181844114444E-2</v>
      </c>
      <c r="BY213" s="82"/>
      <c r="BZ213" s="66">
        <f t="array" ref="BZ213:CB213">LINEST(J153:J212,Q153:R212,TRUE,FALSE)</f>
        <v>-5.708561718867796E-2</v>
      </c>
      <c r="CA213" s="61">
        <v>1.1804674738483485</v>
      </c>
      <c r="CB213" s="61">
        <v>1.6345340785053441E-3</v>
      </c>
      <c r="CC213" s="82"/>
      <c r="CD213" s="66">
        <f t="array" ref="CD213:CF213">LINEST(K153:K212,Q153:R212,TRUE,FALSE)</f>
        <v>9.2351745908954494E-2</v>
      </c>
      <c r="CE213" s="61">
        <v>1.1639456135838555</v>
      </c>
      <c r="CF213" s="61">
        <v>-6.1307908631975591E-3</v>
      </c>
      <c r="CG213" s="82"/>
      <c r="CH213" s="66">
        <f t="array" ref="CH213:CJ213">LINEST(L153:L212,Q153:R212,TRUE,FALSE)</f>
        <v>0.28131767035541577</v>
      </c>
      <c r="CI213" s="61">
        <v>0.48630794602335042</v>
      </c>
      <c r="CJ213" s="61">
        <v>2.0095675222760092E-3</v>
      </c>
      <c r="CK213" s="82"/>
      <c r="CL213" s="66">
        <f t="array" ref="CL213:CN213">LINEST(M153:M212,Q153:R212,TRUE,FALSE)</f>
        <v>1.104184390191432E-2</v>
      </c>
      <c r="CM213" s="61">
        <v>0.79808392926851102</v>
      </c>
      <c r="CN213" s="61">
        <v>-3.9175498619135373E-3</v>
      </c>
      <c r="CO213" s="61"/>
      <c r="CP213" s="66">
        <f t="array" ref="CP213:CR213">LINEST(N153:N212,Q153:R212,TRUE,FALSE)</f>
        <v>0.17031448883283304</v>
      </c>
      <c r="CQ213" s="61">
        <v>0.86396341373107233</v>
      </c>
      <c r="CR213" s="61">
        <v>-9.1665296568322566E-4</v>
      </c>
      <c r="CU213" s="15">
        <v>44105</v>
      </c>
      <c r="CV213" s="16">
        <f t="shared" si="170"/>
        <v>-4.7166422503819215E-2</v>
      </c>
      <c r="CW213" s="16">
        <f t="shared" si="171"/>
        <v>-3.9601456881105494E-2</v>
      </c>
      <c r="CX213" s="16">
        <f t="shared" si="172"/>
        <v>-3.531229565157866E-2</v>
      </c>
      <c r="CY213" s="16">
        <f t="shared" si="173"/>
        <v>-1.9391808929787285E-2</v>
      </c>
      <c r="CZ213" s="16">
        <f t="shared" si="174"/>
        <v>-2.1628194574486344E-2</v>
      </c>
      <c r="DA213" s="16">
        <f t="shared" si="175"/>
        <v>-3.2380468091209071E-2</v>
      </c>
      <c r="DB213" s="16">
        <f t="shared" si="176"/>
        <v>-3.6804324968220767E-2</v>
      </c>
      <c r="DC213" s="16">
        <f t="shared" si="177"/>
        <v>-3.7219365969284754E-2</v>
      </c>
      <c r="DD213" s="16">
        <f t="shared" si="178"/>
        <v>-1.7069597492625783E-2</v>
      </c>
      <c r="DE213" s="16">
        <f t="shared" si="179"/>
        <v>-2.5193078784689845E-2</v>
      </c>
      <c r="DF213" s="16">
        <f t="shared" si="180"/>
        <v>-2.8263692581535903E-2</v>
      </c>
    </row>
    <row r="214" spans="3:110" x14ac:dyDescent="0.35">
      <c r="C214" s="15">
        <v>44136</v>
      </c>
      <c r="D214" s="85">
        <f>MSCI!AD216</f>
        <v>0.28166092431318779</v>
      </c>
      <c r="E214" s="85">
        <f>MSCI!AE216</f>
        <v>0.12368925087908965</v>
      </c>
      <c r="F214" s="85">
        <f>MSCI!AF216</f>
        <v>0.15638877348582114</v>
      </c>
      <c r="G214" s="85">
        <f>MSCI!AG216</f>
        <v>7.8045314669777474E-2</v>
      </c>
      <c r="H214" s="85">
        <f>MSCI!AH216</f>
        <v>8.9436348165704768E-2</v>
      </c>
      <c r="I214" s="85">
        <f>MSCI!AI216</f>
        <v>0.12561904433312865</v>
      </c>
      <c r="J214" s="85">
        <f>MSCI!AJ216</f>
        <v>0.13166227570192102</v>
      </c>
      <c r="K214" s="85">
        <f>MSCI!AK216</f>
        <v>0.19149918779908526</v>
      </c>
      <c r="L214" s="85">
        <f>MSCI!AL216</f>
        <v>5.0149240841342639E-2</v>
      </c>
      <c r="M214" s="85">
        <f>MSCI!AM216</f>
        <v>9.6088182814211928E-2</v>
      </c>
      <c r="N214" s="85">
        <f>MSCI!AN216</f>
        <v>0.10225157583849163</v>
      </c>
      <c r="O214" s="9"/>
      <c r="P214" s="15">
        <v>44136</v>
      </c>
      <c r="Q214" s="86">
        <v>0.12650441612060281</v>
      </c>
      <c r="R214" s="87">
        <v>1.9177281729930912E-2</v>
      </c>
      <c r="S214" s="8"/>
      <c r="T214" s="65">
        <f t="shared" si="158"/>
        <v>44136</v>
      </c>
      <c r="U214" s="61">
        <f t="shared" si="147"/>
        <v>1.3963433917618244</v>
      </c>
      <c r="V214" s="61">
        <f t="shared" si="148"/>
        <v>1.1649818968918422</v>
      </c>
      <c r="W214" s="61">
        <f t="shared" si="149"/>
        <v>1.1136854431593675</v>
      </c>
      <c r="X214" s="61">
        <f t="shared" si="150"/>
        <v>0.57377070011631703</v>
      </c>
      <c r="Y214" s="61">
        <f t="shared" si="151"/>
        <v>0.73282161881485075</v>
      </c>
      <c r="Z214" s="61">
        <f t="shared" si="152"/>
        <v>1.0892692254943945</v>
      </c>
      <c r="AA214" s="61">
        <f t="shared" si="153"/>
        <v>1.182459658859349</v>
      </c>
      <c r="AB214" s="61">
        <f t="shared" si="154"/>
        <v>1.1734805805680648</v>
      </c>
      <c r="AC214" s="61">
        <f t="shared" si="155"/>
        <v>0.48244896865103826</v>
      </c>
      <c r="AD214" s="61">
        <f t="shared" si="156"/>
        <v>0.79686841326871372</v>
      </c>
      <c r="AE214" s="61">
        <f t="shared" si="157"/>
        <v>0.84363027412972713</v>
      </c>
      <c r="AF214" s="66"/>
      <c r="AG214" s="66"/>
      <c r="AH214" s="66"/>
      <c r="AI214" s="66"/>
      <c r="AJ214" s="66"/>
      <c r="AN214" s="67">
        <v>44136</v>
      </c>
      <c r="AO214" s="61">
        <f t="shared" si="159"/>
        <v>0.47400280886064033</v>
      </c>
      <c r="AP214" s="61">
        <f t="shared" si="160"/>
        <v>0.41577308632172005</v>
      </c>
      <c r="AQ214" s="61">
        <f t="shared" si="161"/>
        <v>2.0996680612163053E-2</v>
      </c>
      <c r="AR214" s="61">
        <f t="shared" si="162"/>
        <v>0.19181878371309305</v>
      </c>
      <c r="AS214" s="61">
        <f t="shared" si="163"/>
        <v>-0.20316116496467296</v>
      </c>
      <c r="AT214" s="61">
        <f t="shared" si="164"/>
        <v>-0.31575871359767943</v>
      </c>
      <c r="AU214" s="61">
        <f t="shared" si="165"/>
        <v>-5.2324575767816212E-2</v>
      </c>
      <c r="AV214" s="61">
        <f t="shared" si="166"/>
        <v>0.11306812782226926</v>
      </c>
      <c r="AW214" s="61">
        <f t="shared" si="167"/>
        <v>0.28810575362701585</v>
      </c>
      <c r="AX214" s="61">
        <f t="shared" si="168"/>
        <v>8.355833889608472E-3</v>
      </c>
      <c r="AY214" s="61">
        <f t="shared" si="169"/>
        <v>0.16034848934982318</v>
      </c>
      <c r="AZ214" s="61"/>
      <c r="BB214" s="66">
        <f t="array" ref="BB214:BD214">LINEST(D154:D213,Q154:R213,TRUE,FALSE)</f>
        <v>0.47400280886064033</v>
      </c>
      <c r="BC214" s="61">
        <v>1.3963433917618244</v>
      </c>
      <c r="BD214" s="61">
        <v>-1.4320422918636787E-2</v>
      </c>
      <c r="BF214" s="66">
        <f t="array" ref="BF214:BH214">LINEST(E154:E213,Q154:R213,TRUE,FALSE)</f>
        <v>0.41577308632172005</v>
      </c>
      <c r="BG214" s="61">
        <v>1.1649818968918422</v>
      </c>
      <c r="BH214" s="61">
        <v>2.3789421440942719E-3</v>
      </c>
      <c r="BJ214" s="66">
        <f t="array" ref="BJ214:BL214">LINEST(F154:F213,Q154:R213,TRUE,FALSE)</f>
        <v>2.0996680612163053E-2</v>
      </c>
      <c r="BK214" s="61">
        <v>1.1136854431593675</v>
      </c>
      <c r="BL214" s="61">
        <v>-5.3946704627996344E-4</v>
      </c>
      <c r="BM214" s="62"/>
      <c r="BN214" s="66">
        <f t="array" ref="BN214:BP214">LINEST(G154:G213,Q154:R213,TRUE,FALSE)</f>
        <v>0.19181878371309305</v>
      </c>
      <c r="BO214" s="61">
        <v>0.57377070011631703</v>
      </c>
      <c r="BP214" s="61">
        <v>1.5983155765921268E-4</v>
      </c>
      <c r="BQ214" s="61"/>
      <c r="BR214" s="66">
        <f t="array" ref="BR214:BT214">LINEST(H154:H213,Q154:R213,TRUE,FALSE)</f>
        <v>-0.20316116496467296</v>
      </c>
      <c r="BS214" s="61">
        <v>0.73282161881485075</v>
      </c>
      <c r="BT214" s="61">
        <v>1.1152977732002271E-3</v>
      </c>
      <c r="BU214" s="82"/>
      <c r="BV214" s="66">
        <f t="array" ref="BV214:BX214">LINEST(I154:I213,Q154:R213,TRUE,FALSE)</f>
        <v>-0.31575871359767943</v>
      </c>
      <c r="BW214" s="61">
        <v>1.0892692254943945</v>
      </c>
      <c r="BX214" s="61">
        <v>9.5178562125106704E-3</v>
      </c>
      <c r="BY214" s="82"/>
      <c r="BZ214" s="66">
        <f t="array" ref="BZ214:CB214">LINEST(J154:J213,Q154:R213,TRUE,FALSE)</f>
        <v>-5.2324575767816212E-2</v>
      </c>
      <c r="CA214" s="61">
        <v>1.182459658859349</v>
      </c>
      <c r="CB214" s="61">
        <v>1.8767064331442177E-3</v>
      </c>
      <c r="CC214" s="82"/>
      <c r="CD214" s="66">
        <f t="array" ref="CD214:CF214">LINEST(K154:K213,Q154:R213,TRUE,FALSE)</f>
        <v>0.11306812782226926</v>
      </c>
      <c r="CE214" s="61">
        <v>1.1734805805680648</v>
      </c>
      <c r="CF214" s="61">
        <v>-5.1340054149524601E-3</v>
      </c>
      <c r="CG214" s="82"/>
      <c r="CH214" s="66">
        <f t="array" ref="CH214:CJ214">LINEST(L154:L213,Q154:R213,TRUE,FALSE)</f>
        <v>0.28810575362701585</v>
      </c>
      <c r="CI214" s="61">
        <v>0.48244896865103826</v>
      </c>
      <c r="CJ214" s="61">
        <v>2.7952407151124285E-3</v>
      </c>
      <c r="CK214" s="82"/>
      <c r="CL214" s="66">
        <f t="array" ref="CL214:CN214">LINEST(M154:M213,Q154:R213,TRUE,FALSE)</f>
        <v>8.355833889608472E-3</v>
      </c>
      <c r="CM214" s="61">
        <v>0.79686841326871372</v>
      </c>
      <c r="CN214" s="61">
        <v>-4.0481536290725021E-3</v>
      </c>
      <c r="CO214" s="61"/>
      <c r="CP214" s="66">
        <f t="array" ref="CP214:CR214">LINEST(N154:N213,Q154:R213,TRUE,FALSE)</f>
        <v>0.16034848934982318</v>
      </c>
      <c r="CQ214" s="61">
        <v>0.84363027412972713</v>
      </c>
      <c r="CR214" s="61">
        <v>-3.6107039857759011E-4</v>
      </c>
      <c r="CU214" s="15">
        <v>44136</v>
      </c>
      <c r="CV214" s="16">
        <f t="shared" si="170"/>
        <v>0.18573369088499087</v>
      </c>
      <c r="CW214" s="16">
        <f t="shared" si="171"/>
        <v>0.15534875226948933</v>
      </c>
      <c r="CX214" s="16">
        <f t="shared" si="172"/>
        <v>0.1412887859883834</v>
      </c>
      <c r="CY214" s="16">
        <f t="shared" si="173"/>
        <v>7.6263090261682848E-2</v>
      </c>
      <c r="CZ214" s="16">
        <f t="shared" si="174"/>
        <v>8.8809092111619165E-2</v>
      </c>
      <c r="DA214" s="16">
        <f t="shared" si="175"/>
        <v>0.13174197355996636</v>
      </c>
      <c r="DB214" s="16">
        <f t="shared" si="176"/>
        <v>0.14858292559927061</v>
      </c>
      <c r="DC214" s="16">
        <f t="shared" si="177"/>
        <v>0.15061881501555255</v>
      </c>
      <c r="DD214" s="16">
        <f t="shared" si="178"/>
        <v>6.655701029250595E-2</v>
      </c>
      <c r="DE214" s="16">
        <f t="shared" si="179"/>
        <v>0.10096761552609937</v>
      </c>
      <c r="DF214" s="16">
        <f t="shared" si="180"/>
        <v>0.10979800340567561</v>
      </c>
    </row>
    <row r="215" spans="3:110" x14ac:dyDescent="0.35">
      <c r="C215" s="15">
        <v>44166</v>
      </c>
      <c r="D215" s="85">
        <f>MSCI!AD217</f>
        <v>3.5654659632501633E-2</v>
      </c>
      <c r="E215" s="85">
        <f>MSCI!AE217</f>
        <v>5.7642185789630811E-2</v>
      </c>
      <c r="F215" s="85">
        <f>MSCI!AF217</f>
        <v>2.3471032493524828E-2</v>
      </c>
      <c r="G215" s="85">
        <f>MSCI!AG217</f>
        <v>2.2568842497777956E-2</v>
      </c>
      <c r="H215" s="85">
        <f>MSCI!AH217</f>
        <v>3.0803462590098633E-2</v>
      </c>
      <c r="I215" s="85">
        <f>MSCI!AI217</f>
        <v>5.7195701891126043E-2</v>
      </c>
      <c r="J215" s="85">
        <f>MSCI!AJ217</f>
        <v>5.4345817011751722E-2</v>
      </c>
      <c r="K215" s="85">
        <f>MSCI!AK217</f>
        <v>5.074447533740583E-2</v>
      </c>
      <c r="L215" s="85">
        <f>MSCI!AL217</f>
        <v>1.696857052854988E-2</v>
      </c>
      <c r="M215" s="85">
        <f>MSCI!AM217</f>
        <v>1.8582782008567382E-2</v>
      </c>
      <c r="N215" s="85">
        <f>MSCI!AN217</f>
        <v>3.6260608896718831E-2</v>
      </c>
      <c r="O215" s="9"/>
      <c r="P215" s="15">
        <v>44166</v>
      </c>
      <c r="Q215" s="86">
        <v>4.1309081330379187E-2</v>
      </c>
      <c r="R215" s="87">
        <v>-9.4094439299824972E-3</v>
      </c>
      <c r="S215" s="8"/>
      <c r="T215" s="65">
        <f t="shared" si="158"/>
        <v>44166</v>
      </c>
      <c r="U215" s="61">
        <f t="shared" si="147"/>
        <v>1.5179221122952333</v>
      </c>
      <c r="V215" s="61">
        <f t="shared" si="148"/>
        <v>1.1270610605551359</v>
      </c>
      <c r="W215" s="61">
        <f t="shared" si="149"/>
        <v>1.1323805760234638</v>
      </c>
      <c r="X215" s="61">
        <f t="shared" si="150"/>
        <v>0.57479996794350996</v>
      </c>
      <c r="Y215" s="61">
        <f t="shared" si="151"/>
        <v>0.73135840425895837</v>
      </c>
      <c r="Z215" s="61">
        <f t="shared" si="152"/>
        <v>1.0725098540334215</v>
      </c>
      <c r="AA215" s="61">
        <f t="shared" si="153"/>
        <v>1.1613516425254033</v>
      </c>
      <c r="AB215" s="61">
        <f t="shared" si="154"/>
        <v>1.2249103702831423</v>
      </c>
      <c r="AC215" s="61">
        <f t="shared" si="155"/>
        <v>0.4569925792285191</v>
      </c>
      <c r="AD215" s="61">
        <f t="shared" si="156"/>
        <v>0.79401342028766608</v>
      </c>
      <c r="AE215" s="61">
        <f t="shared" si="157"/>
        <v>0.83500135319738544</v>
      </c>
      <c r="AF215" s="66"/>
      <c r="AG215" s="66"/>
      <c r="AH215" s="66"/>
      <c r="AI215" s="66"/>
      <c r="AJ215" s="66"/>
      <c r="AN215" s="67">
        <v>44166</v>
      </c>
      <c r="AO215" s="61">
        <f t="shared" si="159"/>
        <v>0.57223736903336542</v>
      </c>
      <c r="AP215" s="61">
        <f t="shared" si="160"/>
        <v>0.38425280705480319</v>
      </c>
      <c r="AQ215" s="61">
        <f t="shared" si="161"/>
        <v>3.9423487005526371E-2</v>
      </c>
      <c r="AR215" s="61">
        <f t="shared" si="162"/>
        <v>0.19090783322226842</v>
      </c>
      <c r="AS215" s="61">
        <f t="shared" si="163"/>
        <v>-0.20646473240619048</v>
      </c>
      <c r="AT215" s="61">
        <f t="shared" si="164"/>
        <v>-0.32817885484867643</v>
      </c>
      <c r="AU215" s="61">
        <f t="shared" si="165"/>
        <v>-7.0248132406534547E-2</v>
      </c>
      <c r="AV215" s="61">
        <f t="shared" si="166"/>
        <v>0.15619644267132771</v>
      </c>
      <c r="AW215" s="61">
        <f t="shared" si="167"/>
        <v>0.25772264666246036</v>
      </c>
      <c r="AX215" s="61">
        <f t="shared" si="168"/>
        <v>1.6040356166813524E-3</v>
      </c>
      <c r="AY215" s="61">
        <f t="shared" si="169"/>
        <v>0.15175949176501502</v>
      </c>
      <c r="AZ215" s="61"/>
      <c r="BB215" s="66">
        <f t="array" ref="BB215:BD215">LINEST(D155:D214,Q155:R214,TRUE,FALSE)</f>
        <v>0.57223736903336542</v>
      </c>
      <c r="BC215" s="61">
        <v>1.5179221122952333</v>
      </c>
      <c r="BD215" s="61">
        <v>-1.3104249996194198E-2</v>
      </c>
      <c r="BF215" s="66">
        <f t="array" ref="BF215:BH215">LINEST(E155:E214,Q155:R214,TRUE,FALSE)</f>
        <v>0.38425280705480319</v>
      </c>
      <c r="BG215" s="61">
        <v>1.1270610605551359</v>
      </c>
      <c r="BH215" s="61">
        <v>2.0465949724568955E-3</v>
      </c>
      <c r="BJ215" s="66">
        <f t="array" ref="BJ215:BL215">LINEST(F155:F214,Q155:R214,TRUE,FALSE)</f>
        <v>3.9423487005526371E-2</v>
      </c>
      <c r="BK215" s="61">
        <v>1.1323805760234638</v>
      </c>
      <c r="BL215" s="61">
        <v>-5.2965945254029726E-4</v>
      </c>
      <c r="BM215" s="62"/>
      <c r="BN215" s="66">
        <f t="array" ref="BN215:BP215">LINEST(G155:G214,Q155:R214,TRUE,FALSE)</f>
        <v>0.19090783322226842</v>
      </c>
      <c r="BO215" s="61">
        <v>0.57479996794350996</v>
      </c>
      <c r="BP215" s="61">
        <v>2.6310081740219871E-4</v>
      </c>
      <c r="BQ215" s="61"/>
      <c r="BR215" s="66">
        <f t="array" ref="BR215:BT215">LINEST(H155:H214,Q155:R214,TRUE,FALSE)</f>
        <v>-0.20646473240619048</v>
      </c>
      <c r="BS215" s="61">
        <v>0.73135840425895837</v>
      </c>
      <c r="BT215" s="61">
        <v>1.2138399541529073E-3</v>
      </c>
      <c r="BU215" s="82"/>
      <c r="BV215" s="66">
        <f t="array" ref="BV215:BX215">LINEST(I155:I214,Q155:R214,TRUE,FALSE)</f>
        <v>-0.32817885484867643</v>
      </c>
      <c r="BW215" s="61">
        <v>1.0725098540334215</v>
      </c>
      <c r="BX215" s="61">
        <v>9.2903847330799497E-3</v>
      </c>
      <c r="BY215" s="82"/>
      <c r="BZ215" s="66">
        <f t="array" ref="BZ215:CB215">LINEST(J155:J214,Q155:R214,TRUE,FALSE)</f>
        <v>-7.0248132406534547E-2</v>
      </c>
      <c r="CA215" s="61">
        <v>1.1613516425254033</v>
      </c>
      <c r="CB215" s="61">
        <v>1.7118947586856697E-3</v>
      </c>
      <c r="CC215" s="82"/>
      <c r="CD215" s="66">
        <f t="array" ref="CD215:CF215">LINEST(K155:K214,Q155:R214,TRUE,FALSE)</f>
        <v>0.15619644267132771</v>
      </c>
      <c r="CE215" s="61">
        <v>1.2249103702831423</v>
      </c>
      <c r="CF215" s="61">
        <v>-4.7034954393588265E-3</v>
      </c>
      <c r="CG215" s="82"/>
      <c r="CH215" s="66">
        <f t="array" ref="CH215:CJ215">LINEST(L155:L214,Q155:R214,TRUE,FALSE)</f>
        <v>0.25772264666246036</v>
      </c>
      <c r="CI215" s="61">
        <v>0.4569925792285191</v>
      </c>
      <c r="CJ215" s="61">
        <v>3.0642375792832525E-3</v>
      </c>
      <c r="CK215" s="82"/>
      <c r="CL215" s="66">
        <f t="array" ref="CL215:CN215">LINEST(M155:M214,Q155:R214,TRUE,FALSE)</f>
        <v>1.6040356166813524E-3</v>
      </c>
      <c r="CM215" s="61">
        <v>0.79401342028766608</v>
      </c>
      <c r="CN215" s="61">
        <v>-3.8395568243656157E-3</v>
      </c>
      <c r="CO215" s="61"/>
      <c r="CP215" s="66">
        <f t="array" ref="CP215:CR215">LINEST(N155:N214,Q155:R214,TRUE,FALSE)</f>
        <v>0.15175949176501502</v>
      </c>
      <c r="CQ215" s="61">
        <v>0.83500135319738544</v>
      </c>
      <c r="CR215" s="61">
        <v>-3.6111947599895685E-4</v>
      </c>
      <c r="CU215" s="15">
        <v>44166</v>
      </c>
      <c r="CV215" s="16">
        <f t="shared" si="170"/>
        <v>5.7319532551424607E-2</v>
      </c>
      <c r="CW215" s="16">
        <f t="shared" si="171"/>
        <v>4.2942251771854976E-2</v>
      </c>
      <c r="CX215" s="16">
        <f t="shared" si="172"/>
        <v>4.6406648221391997E-2</v>
      </c>
      <c r="CY215" s="16">
        <f t="shared" si="173"/>
        <v>2.1948122071978417E-2</v>
      </c>
      <c r="CZ215" s="16">
        <f t="shared" si="174"/>
        <v>3.215446212628454E-2</v>
      </c>
      <c r="DA215" s="16">
        <f t="shared" si="175"/>
        <v>4.7392377321604208E-2</v>
      </c>
      <c r="DB215" s="16">
        <f t="shared" si="176"/>
        <v>4.8635365317316617E-2</v>
      </c>
      <c r="DC215" s="16">
        <f t="shared" si="177"/>
        <v>4.9130200439072631E-2</v>
      </c>
      <c r="DD215" s="16">
        <f t="shared" si="178"/>
        <v>1.6452916829473536E-2</v>
      </c>
      <c r="DE215" s="16">
        <f t="shared" si="179"/>
        <v>3.2784871872878887E-2</v>
      </c>
      <c r="DF215" s="16">
        <f t="shared" si="180"/>
        <v>3.3065166381601924E-2</v>
      </c>
    </row>
    <row r="216" spans="3:110" x14ac:dyDescent="0.35">
      <c r="C216" s="15">
        <v>44197</v>
      </c>
      <c r="D216" s="85">
        <f>MSCI!AD218</f>
        <v>2.7107045479299978E-2</v>
      </c>
      <c r="E216" s="85">
        <f>MSCI!AE218</f>
        <v>-1.3190151158779423E-2</v>
      </c>
      <c r="F216" s="85">
        <f>MSCI!AF218</f>
        <v>-2.7786698544151951E-2</v>
      </c>
      <c r="G216" s="85">
        <f>MSCI!AG218</f>
        <v>-4.3050188928773776E-2</v>
      </c>
      <c r="H216" s="85">
        <f>MSCI!AH218</f>
        <v>1.0599409412478495E-2</v>
      </c>
      <c r="I216" s="85">
        <f>MSCI!AI218</f>
        <v>-5.6165142558918298E-3</v>
      </c>
      <c r="J216" s="85">
        <f>MSCI!AJ218</f>
        <v>-5.8878665251427317E-3</v>
      </c>
      <c r="K216" s="85">
        <f>MSCI!AK218</f>
        <v>-1.6917432428395947E-2</v>
      </c>
      <c r="L216" s="85">
        <f>MSCI!AL218</f>
        <v>-1.1917501304121175E-2</v>
      </c>
      <c r="M216" s="85">
        <f>MSCI!AM218</f>
        <v>-6.3578216989067567E-3</v>
      </c>
      <c r="N216" s="85">
        <f>MSCI!AN218</f>
        <v>-1.2268444538886541E-2</v>
      </c>
      <c r="O216" s="9"/>
      <c r="P216" s="15">
        <v>44197</v>
      </c>
      <c r="Q216" s="86">
        <v>-1.0589976297785469E-2</v>
      </c>
      <c r="R216" s="87">
        <v>-5.2931792993793234E-2</v>
      </c>
      <c r="S216" s="8"/>
      <c r="T216" s="65">
        <f t="shared" si="158"/>
        <v>44197</v>
      </c>
      <c r="U216" s="61">
        <f t="shared" si="147"/>
        <v>1.5033107360319762</v>
      </c>
      <c r="V216" s="61">
        <f t="shared" si="148"/>
        <v>1.1261670550786531</v>
      </c>
      <c r="W216" s="61">
        <f t="shared" si="149"/>
        <v>1.1248240444173812</v>
      </c>
      <c r="X216" s="61">
        <f t="shared" si="150"/>
        <v>0.57975390579189434</v>
      </c>
      <c r="Y216" s="61">
        <f t="shared" si="151"/>
        <v>0.7368055497039413</v>
      </c>
      <c r="Z216" s="61">
        <f t="shared" si="152"/>
        <v>1.0689384804581559</v>
      </c>
      <c r="AA216" s="61">
        <f t="shared" si="153"/>
        <v>1.1614643989598756</v>
      </c>
      <c r="AB216" s="61">
        <f t="shared" si="154"/>
        <v>1.2292066618798614</v>
      </c>
      <c r="AC216" s="61">
        <f t="shared" si="155"/>
        <v>0.46137181572845487</v>
      </c>
      <c r="AD216" s="61">
        <f t="shared" si="156"/>
        <v>0.79652208724292395</v>
      </c>
      <c r="AE216" s="61">
        <f t="shared" si="157"/>
        <v>0.83906879393742773</v>
      </c>
      <c r="AF216" s="66"/>
      <c r="AG216" s="66"/>
      <c r="AH216" s="66"/>
      <c r="AI216" s="66"/>
      <c r="AJ216" s="66"/>
      <c r="AN216" s="67">
        <v>44197</v>
      </c>
      <c r="AO216" s="61">
        <f t="shared" si="159"/>
        <v>0.56495186558949084</v>
      </c>
      <c r="AP216" s="61">
        <f t="shared" si="160"/>
        <v>0.38012050767724376</v>
      </c>
      <c r="AQ216" s="61">
        <f t="shared" si="161"/>
        <v>4.0685510268769792E-2</v>
      </c>
      <c r="AR216" s="61">
        <f t="shared" si="162"/>
        <v>0.19408991955278079</v>
      </c>
      <c r="AS216" s="61">
        <f t="shared" si="163"/>
        <v>-0.20213827171828738</v>
      </c>
      <c r="AT216" s="61">
        <f t="shared" si="164"/>
        <v>-0.33068850393796179</v>
      </c>
      <c r="AU216" s="61">
        <f t="shared" si="165"/>
        <v>-7.1292094109320858E-2</v>
      </c>
      <c r="AV216" s="61">
        <f t="shared" si="166"/>
        <v>0.15727536153641164</v>
      </c>
      <c r="AW216" s="61">
        <f t="shared" si="167"/>
        <v>0.26133703693240884</v>
      </c>
      <c r="AX216" s="61">
        <f t="shared" si="168"/>
        <v>6.1652049509511586E-3</v>
      </c>
      <c r="AY216" s="61">
        <f t="shared" si="169"/>
        <v>0.15345928626160743</v>
      </c>
      <c r="AZ216" s="61"/>
      <c r="BB216" s="66">
        <f t="array" ref="BB216:BD216">LINEST(D156:D215,Q156:R215,TRUE,FALSE)</f>
        <v>0.56495186558949084</v>
      </c>
      <c r="BC216" s="61">
        <v>1.5033107360319762</v>
      </c>
      <c r="BD216" s="61">
        <v>-1.2331006915125843E-2</v>
      </c>
      <c r="BF216" s="66">
        <f t="array" ref="BF216:BH216">LINEST(E156:E215,Q156:R215,TRUE,FALSE)</f>
        <v>0.38012050767724376</v>
      </c>
      <c r="BG216" s="61">
        <v>1.1261670550786531</v>
      </c>
      <c r="BH216" s="61">
        <v>2.5569315057422642E-3</v>
      </c>
      <c r="BJ216" s="66">
        <f t="array" ref="BJ216:BL216">LINEST(F156:F215,Q156:R215,TRUE,FALSE)</f>
        <v>4.0685510268769792E-2</v>
      </c>
      <c r="BK216" s="61">
        <v>1.1248240444173812</v>
      </c>
      <c r="BL216" s="61">
        <v>-7.6150798578427813E-4</v>
      </c>
      <c r="BM216" s="62"/>
      <c r="BN216" s="66">
        <f t="array" ref="BN216:BP216">LINEST(G156:G215,Q156:R215,TRUE,FALSE)</f>
        <v>0.19408991955278079</v>
      </c>
      <c r="BO216" s="61">
        <v>0.57975390579189434</v>
      </c>
      <c r="BP216" s="61">
        <v>-8.8486326440664247E-5</v>
      </c>
      <c r="BQ216" s="61"/>
      <c r="BR216" s="66">
        <f t="array" ref="BR216:BT216">LINEST(H156:H215,Q156:R215,TRUE,FALSE)</f>
        <v>-0.20213827171828738</v>
      </c>
      <c r="BS216" s="61">
        <v>0.7368055497039413</v>
      </c>
      <c r="BT216" s="61">
        <v>7.2330717244080303E-4</v>
      </c>
      <c r="BU216" s="82"/>
      <c r="BV216" s="66">
        <f t="array" ref="BV216:BX216">LINEST(I156:I215,Q156:R215,TRUE,FALSE)</f>
        <v>-0.33068850393796179</v>
      </c>
      <c r="BW216" s="61">
        <v>1.0689384804581559</v>
      </c>
      <c r="BX216" s="61">
        <v>9.5709327371021925E-3</v>
      </c>
      <c r="BY216" s="82"/>
      <c r="BZ216" s="66">
        <f t="array" ref="BZ216:CB216">LINEST(J156:J215,Q156:R215,TRUE,FALSE)</f>
        <v>-7.1292094109320858E-2</v>
      </c>
      <c r="CA216" s="61">
        <v>1.1614643989598756</v>
      </c>
      <c r="CB216" s="61">
        <v>1.8441098033879807E-3</v>
      </c>
      <c r="CC216" s="82"/>
      <c r="CD216" s="66">
        <f t="array" ref="CD216:CF216">LINEST(K156:K215,Q156:R215,TRUE,FALSE)</f>
        <v>0.15727536153641164</v>
      </c>
      <c r="CE216" s="61">
        <v>1.2292066618798614</v>
      </c>
      <c r="CF216" s="61">
        <v>-4.797309304442568E-3</v>
      </c>
      <c r="CG216" s="82"/>
      <c r="CH216" s="66">
        <f t="array" ref="CH216:CJ216">LINEST(L156:L215,Q156:R215,TRUE,FALSE)</f>
        <v>0.26133703693240884</v>
      </c>
      <c r="CI216" s="61">
        <v>0.46137181572845487</v>
      </c>
      <c r="CJ216" s="61">
        <v>2.6527757000524479E-3</v>
      </c>
      <c r="CK216" s="82"/>
      <c r="CL216" s="66">
        <f t="array" ref="CL216:CN216">LINEST(M156:M215,Q156:R215,TRUE,FALSE)</f>
        <v>6.1652049509511586E-3</v>
      </c>
      <c r="CM216" s="61">
        <v>0.79652208724292395</v>
      </c>
      <c r="CN216" s="61">
        <v>-4.3880880492305407E-3</v>
      </c>
      <c r="CO216" s="61"/>
      <c r="CP216" s="66">
        <f t="array" ref="CP216:CR216">LINEST(N156:N215,Q156:R215,TRUE,FALSE)</f>
        <v>0.15345928626160743</v>
      </c>
      <c r="CQ216" s="61">
        <v>0.83906879393742773</v>
      </c>
      <c r="CR216" s="61">
        <v>-5.3513588645673577E-4</v>
      </c>
      <c r="CU216" s="15">
        <v>44197</v>
      </c>
      <c r="CV216" s="16">
        <f t="shared" si="170"/>
        <v>-4.5823940263625282E-2</v>
      </c>
      <c r="CW216" s="16">
        <f t="shared" si="171"/>
        <v>-3.2046542445697254E-2</v>
      </c>
      <c r="CX216" s="16">
        <f t="shared" si="172"/>
        <v>-1.4065416976952627E-2</v>
      </c>
      <c r="CY216" s="16">
        <f t="shared" si="173"/>
        <v>-1.6413107564834488E-2</v>
      </c>
      <c r="CZ216" s="16">
        <f t="shared" si="174"/>
        <v>2.896787847273985E-3</v>
      </c>
      <c r="DA216" s="16">
        <f t="shared" si="175"/>
        <v>6.1839022640286859E-3</v>
      </c>
      <c r="DB216" s="16">
        <f t="shared" si="176"/>
        <v>-8.5262620882181304E-3</v>
      </c>
      <c r="DC216" s="16">
        <f t="shared" si="177"/>
        <v>-2.1342136294257061E-2</v>
      </c>
      <c r="DD216" s="16">
        <f t="shared" si="178"/>
        <v>-1.8718954533548146E-2</v>
      </c>
      <c r="DE216" s="16">
        <f t="shared" si="179"/>
        <v>-8.7614853767932297E-3</v>
      </c>
      <c r="DF216" s="16">
        <f t="shared" si="180"/>
        <v>-1.700859381338346E-2</v>
      </c>
    </row>
    <row r="217" spans="3:110" x14ac:dyDescent="0.35">
      <c r="C217" s="15">
        <v>44228</v>
      </c>
      <c r="D217" s="85">
        <f>MSCI!AD219</f>
        <v>0.15014658139746828</v>
      </c>
      <c r="E217" s="85">
        <f>MSCI!AE219</f>
        <v>3.4541472818948364E-2</v>
      </c>
      <c r="F217" s="85">
        <f>MSCI!AF219</f>
        <v>4.3738848515576516E-2</v>
      </c>
      <c r="G217" s="85">
        <f>MSCI!AG219</f>
        <v>-2.664524947026237E-2</v>
      </c>
      <c r="H217" s="85">
        <f>MSCI!AH219</f>
        <v>-2.7228980880346091E-2</v>
      </c>
      <c r="I217" s="85">
        <f>MSCI!AI219</f>
        <v>1.196034417358471E-2</v>
      </c>
      <c r="J217" s="85">
        <f>MSCI!AJ219</f>
        <v>6.5861782107745591E-3</v>
      </c>
      <c r="K217" s="85">
        <f>MSCI!AK219</f>
        <v>9.856759864048259E-2</v>
      </c>
      <c r="L217" s="85">
        <f>MSCI!AL219</f>
        <v>-6.0281452641766771E-2</v>
      </c>
      <c r="M217" s="85">
        <f>MSCI!AM219</f>
        <v>1.8398979639817622E-2</v>
      </c>
      <c r="N217" s="85">
        <f>MSCI!AN219</f>
        <v>6.1276766698935108E-2</v>
      </c>
      <c r="O217" s="9"/>
      <c r="P217" s="15">
        <v>44228</v>
      </c>
      <c r="Q217" s="86">
        <v>2.446951091117144E-2</v>
      </c>
      <c r="R217" s="87">
        <v>-2.7780779202470213E-3</v>
      </c>
      <c r="S217" s="8"/>
      <c r="T217" s="65">
        <f t="shared" si="158"/>
        <v>44228</v>
      </c>
      <c r="U217" s="61">
        <f t="shared" si="147"/>
        <v>1.5247306080466647</v>
      </c>
      <c r="V217" s="61">
        <f t="shared" si="148"/>
        <v>1.0941362728119859</v>
      </c>
      <c r="W217" s="61">
        <f t="shared" si="149"/>
        <v>1.1323690781761608</v>
      </c>
      <c r="X217" s="61">
        <f t="shared" si="150"/>
        <v>0.60288012518389611</v>
      </c>
      <c r="Y217" s="61">
        <f t="shared" si="151"/>
        <v>0.71668284808826477</v>
      </c>
      <c r="Z217" s="61">
        <f t="shared" si="152"/>
        <v>1.0765849854557874</v>
      </c>
      <c r="AA217" s="61">
        <f t="shared" si="153"/>
        <v>1.1648696933975953</v>
      </c>
      <c r="AB217" s="61">
        <f t="shared" si="154"/>
        <v>1.212454132172466</v>
      </c>
      <c r="AC217" s="61">
        <f t="shared" si="155"/>
        <v>0.48129454579992303</v>
      </c>
      <c r="AD217" s="61">
        <f t="shared" si="156"/>
        <v>0.79862844521818843</v>
      </c>
      <c r="AE217" s="61">
        <f t="shared" si="157"/>
        <v>0.86781688202565288</v>
      </c>
      <c r="AF217" s="66"/>
      <c r="AG217" s="66"/>
      <c r="AH217" s="66"/>
      <c r="AI217" s="66"/>
      <c r="AJ217" s="66"/>
      <c r="AN217" s="67">
        <v>44228</v>
      </c>
      <c r="AO217" s="61">
        <f t="shared" si="159"/>
        <v>0.40067650911991692</v>
      </c>
      <c r="AP217" s="61">
        <f t="shared" si="160"/>
        <v>0.39944260608885002</v>
      </c>
      <c r="AQ217" s="61">
        <f t="shared" si="161"/>
        <v>5.0489054554331725E-2</v>
      </c>
      <c r="AR217" s="61">
        <f t="shared" si="162"/>
        <v>0.20340297789427839</v>
      </c>
      <c r="AS217" s="61">
        <f t="shared" si="163"/>
        <v>-0.18486768464931108</v>
      </c>
      <c r="AT217" s="61">
        <f t="shared" si="164"/>
        <v>-0.30778803230483065</v>
      </c>
      <c r="AU217" s="61">
        <f t="shared" si="165"/>
        <v>-7.7323872439424665E-2</v>
      </c>
      <c r="AV217" s="61">
        <f t="shared" si="166"/>
        <v>0.16628375676318399</v>
      </c>
      <c r="AW217" s="61">
        <f t="shared" si="167"/>
        <v>0.22683232686862559</v>
      </c>
      <c r="AX217" s="61">
        <f t="shared" si="168"/>
        <v>-7.4823653164762475E-3</v>
      </c>
      <c r="AY217" s="61">
        <f t="shared" si="169"/>
        <v>0.10478905041262822</v>
      </c>
      <c r="AZ217" s="61"/>
      <c r="BB217" s="66">
        <f t="array" ref="BB217:BD217">LINEST(D157:D216,Q157:R216,TRUE,FALSE)</f>
        <v>0.40067650911991692</v>
      </c>
      <c r="BC217" s="61">
        <v>1.5247306080466647</v>
      </c>
      <c r="BD217" s="61">
        <v>-1.3167056155978555E-2</v>
      </c>
      <c r="BF217" s="66">
        <f t="array" ref="BF217:BH217">LINEST(E157:E216,Q157:R216,TRUE,FALSE)</f>
        <v>0.39944260608885002</v>
      </c>
      <c r="BG217" s="61">
        <v>1.0941362728119859</v>
      </c>
      <c r="BH217" s="61">
        <v>4.0051740184015756E-3</v>
      </c>
      <c r="BJ217" s="66">
        <f t="array" ref="BJ217:BL217">LINEST(F157:F216,Q157:R216,TRUE,FALSE)</f>
        <v>5.0489054554331725E-2</v>
      </c>
      <c r="BK217" s="61">
        <v>1.1323690781761608</v>
      </c>
      <c r="BL217" s="61">
        <v>-1.1152099890009775E-3</v>
      </c>
      <c r="BM217" s="62"/>
      <c r="BN217" s="66">
        <f t="array" ref="BN217:BP217">LINEST(G157:G216,Q157:R216,TRUE,FALSE)</f>
        <v>0.20340297789427839</v>
      </c>
      <c r="BO217" s="61">
        <v>0.60288012518389611</v>
      </c>
      <c r="BP217" s="61">
        <v>-1.1544721905483533E-3</v>
      </c>
      <c r="BQ217" s="61"/>
      <c r="BR217" s="66">
        <f t="array" ref="BR217:BT217">LINEST(H157:H216,Q157:R216,TRUE,FALSE)</f>
        <v>-0.18486768464931108</v>
      </c>
      <c r="BS217" s="61">
        <v>0.71668284808826477</v>
      </c>
      <c r="BT217" s="61">
        <v>1.628646475996483E-3</v>
      </c>
      <c r="BU217" s="82"/>
      <c r="BV217" s="66">
        <f t="array" ref="BV217:BX217">LINEST(I157:I216,Q157:R216,TRUE,FALSE)</f>
        <v>-0.30778803230483065</v>
      </c>
      <c r="BW217" s="61">
        <v>1.0765849854557874</v>
      </c>
      <c r="BX217" s="61">
        <v>9.2011297981401379E-3</v>
      </c>
      <c r="BY217" s="82"/>
      <c r="BZ217" s="66">
        <f t="array" ref="BZ217:CB217">LINEST(J157:J216,Q157:R216,TRUE,FALSE)</f>
        <v>-7.7323872439424665E-2</v>
      </c>
      <c r="CA217" s="61">
        <v>1.1648696933975953</v>
      </c>
      <c r="CB217" s="61">
        <v>1.6936228074270264E-3</v>
      </c>
      <c r="CC217" s="82"/>
      <c r="CD217" s="66">
        <f t="array" ref="CD217:CF217">LINEST(K157:K216,Q157:R216,TRUE,FALSE)</f>
        <v>0.16628375676318399</v>
      </c>
      <c r="CE217" s="61">
        <v>1.212454132172466</v>
      </c>
      <c r="CF217" s="61">
        <v>-4.0388988756194684E-3</v>
      </c>
      <c r="CG217" s="82"/>
      <c r="CH217" s="66">
        <f t="array" ref="CH217:CJ217">LINEST(L157:L216,Q157:R216,TRUE,FALSE)</f>
        <v>0.22683232686862559</v>
      </c>
      <c r="CI217" s="61">
        <v>0.48129454579992303</v>
      </c>
      <c r="CJ217" s="61">
        <v>1.7716628548466377E-3</v>
      </c>
      <c r="CK217" s="82"/>
      <c r="CL217" s="66">
        <f t="array" ref="CL217:CN217">LINEST(M157:M216,Q157:R216,TRUE,FALSE)</f>
        <v>-7.4823653164762475E-3</v>
      </c>
      <c r="CM217" s="61">
        <v>0.79862844521818843</v>
      </c>
      <c r="CN217" s="61">
        <v>-4.4724956175282203E-3</v>
      </c>
      <c r="CO217" s="61"/>
      <c r="CP217" s="66">
        <f t="array" ref="CP217:CR217">LINEST(N157:N216,Q157:R216,TRUE,FALSE)</f>
        <v>0.10478905041262822</v>
      </c>
      <c r="CQ217" s="61">
        <v>0.86781688202565288</v>
      </c>
      <c r="CR217" s="61">
        <v>-1.8075429257912445E-3</v>
      </c>
      <c r="CU217" s="15">
        <v>44228</v>
      </c>
      <c r="CV217" s="16">
        <f t="shared" si="170"/>
        <v>3.6196301687047232E-2</v>
      </c>
      <c r="CW217" s="16">
        <f t="shared" si="171"/>
        <v>2.5663296781499978E-2</v>
      </c>
      <c r="CX217" s="16">
        <f t="shared" si="172"/>
        <v>2.7568254986233175E-2</v>
      </c>
      <c r="CY217" s="16">
        <f t="shared" si="173"/>
        <v>1.4187112479515162E-2</v>
      </c>
      <c r="CZ217" s="16">
        <f t="shared" si="174"/>
        <v>1.8050455604036661E-2</v>
      </c>
      <c r="DA217" s="16">
        <f t="shared" si="175"/>
        <v>2.7198567185076062E-2</v>
      </c>
      <c r="DB217" s="16">
        <f t="shared" si="176"/>
        <v>2.8718603415417349E-2</v>
      </c>
      <c r="DC217" s="16">
        <f t="shared" si="177"/>
        <v>2.9206210383329531E-2</v>
      </c>
      <c r="DD217" s="16">
        <f t="shared" si="178"/>
        <v>1.1146884261066536E-2</v>
      </c>
      <c r="DE217" s="16">
        <f t="shared" si="179"/>
        <v>1.956283404811527E-2</v>
      </c>
      <c r="DF217" s="16">
        <f t="shared" si="180"/>
        <v>2.0943942516390517E-2</v>
      </c>
    </row>
    <row r="218" spans="3:110" x14ac:dyDescent="0.35">
      <c r="C218" s="15">
        <v>44256</v>
      </c>
      <c r="D218" s="85">
        <f>MSCI!AD220</f>
        <v>2.0538402714599776E-2</v>
      </c>
      <c r="E218" s="85">
        <f>MSCI!AE220</f>
        <v>2.5530965106278444E-2</v>
      </c>
      <c r="F218" s="85">
        <f>MSCI!AF220</f>
        <v>5.8103238341968788E-2</v>
      </c>
      <c r="G218" s="85">
        <f>MSCI!AG220</f>
        <v>6.2604294609175548E-2</v>
      </c>
      <c r="H218" s="85">
        <f>MSCI!AH220</f>
        <v>2.4458398232424624E-2</v>
      </c>
      <c r="I218" s="85">
        <f>MSCI!AI220</f>
        <v>7.2978296442060527E-3</v>
      </c>
      <c r="J218" s="85">
        <f>MSCI!AJ220</f>
        <v>3.3040521173070381E-2</v>
      </c>
      <c r="K218" s="85">
        <f>MSCI!AK220</f>
        <v>4.250978663060162E-2</v>
      </c>
      <c r="L218" s="85">
        <f>MSCI!AL220</f>
        <v>7.5531491819394725E-2</v>
      </c>
      <c r="M218" s="85">
        <f>MSCI!AM220</f>
        <v>4.2220717715499345E-2</v>
      </c>
      <c r="N218" s="85">
        <f>MSCI!AN220</f>
        <v>1.6697408026755841E-2</v>
      </c>
      <c r="O218" s="9"/>
      <c r="P218" s="15">
        <v>44256</v>
      </c>
      <c r="Q218" s="86">
        <v>3.1068435426911897E-2</v>
      </c>
      <c r="R218" s="87">
        <v>4.0192128164925602E-2</v>
      </c>
      <c r="S218" s="8"/>
      <c r="T218" s="65">
        <f t="shared" si="158"/>
        <v>44256</v>
      </c>
      <c r="U218" s="61">
        <f t="shared" si="147"/>
        <v>1.5434352319221598</v>
      </c>
      <c r="V218" s="61">
        <f t="shared" si="148"/>
        <v>1.1047363769114407</v>
      </c>
      <c r="W218" s="61">
        <f t="shared" si="149"/>
        <v>1.1403308335922013</v>
      </c>
      <c r="X218" s="61">
        <f t="shared" si="150"/>
        <v>0.59599866641325472</v>
      </c>
      <c r="Y218" s="61">
        <f t="shared" si="151"/>
        <v>0.70978447217467588</v>
      </c>
      <c r="Z218" s="61">
        <f t="shared" si="152"/>
        <v>1.0723491536982499</v>
      </c>
      <c r="AA218" s="61">
        <f t="shared" si="153"/>
        <v>1.1622096474855554</v>
      </c>
      <c r="AB218" s="61">
        <f t="shared" si="154"/>
        <v>1.2181318123751648</v>
      </c>
      <c r="AC218" s="61">
        <f t="shared" si="155"/>
        <v>0.46940777563513536</v>
      </c>
      <c r="AD218" s="61">
        <f t="shared" si="156"/>
        <v>0.80091703457021879</v>
      </c>
      <c r="AE218" s="61">
        <f t="shared" si="157"/>
        <v>0.87695259098831047</v>
      </c>
      <c r="AF218" s="66"/>
      <c r="AG218" s="66"/>
      <c r="AH218" s="66"/>
      <c r="AI218" s="66"/>
      <c r="AJ218" s="66"/>
      <c r="AN218" s="67">
        <v>44256</v>
      </c>
      <c r="AO218" s="61">
        <f t="shared" si="159"/>
        <v>0.40981652002553193</v>
      </c>
      <c r="AP218" s="61">
        <f t="shared" si="160"/>
        <v>0.34615516071949542</v>
      </c>
      <c r="AQ218" s="61">
        <f t="shared" si="161"/>
        <v>2.2325810766100643E-2</v>
      </c>
      <c r="AR218" s="61">
        <f t="shared" si="162"/>
        <v>0.20621106549694962</v>
      </c>
      <c r="AS218" s="61">
        <f t="shared" si="163"/>
        <v>-0.18826160589895077</v>
      </c>
      <c r="AT218" s="61">
        <f t="shared" si="164"/>
        <v>-0.30607339020828284</v>
      </c>
      <c r="AU218" s="61">
        <f t="shared" si="165"/>
        <v>-8.362752813791885E-2</v>
      </c>
      <c r="AV218" s="61">
        <f t="shared" si="166"/>
        <v>0.19936393234451452</v>
      </c>
      <c r="AW218" s="61">
        <f t="shared" si="167"/>
        <v>0.22762474672523761</v>
      </c>
      <c r="AX218" s="61">
        <f t="shared" si="168"/>
        <v>-1.7022954091742197E-2</v>
      </c>
      <c r="AY218" s="61">
        <f t="shared" si="169"/>
        <v>9.1890162521719429E-2</v>
      </c>
      <c r="AZ218" s="61"/>
      <c r="BB218" s="66">
        <f t="array" ref="BB218:BD218">LINEST(D158:D217,Q158:R217,TRUE,FALSE)</f>
        <v>0.40981652002553193</v>
      </c>
      <c r="BC218" s="61">
        <v>1.5434352319221598</v>
      </c>
      <c r="BD218" s="61">
        <v>-1.1276212388099723E-2</v>
      </c>
      <c r="BF218" s="66">
        <f t="array" ref="BF218:BH218">LINEST(E158:E217,Q158:R217,TRUE,FALSE)</f>
        <v>0.34615516071949542</v>
      </c>
      <c r="BG218" s="61">
        <v>1.1047363769114407</v>
      </c>
      <c r="BH218" s="61">
        <v>2.6684416603551314E-3</v>
      </c>
      <c r="BJ218" s="66">
        <f t="array" ref="BJ218:BL218">LINEST(F158:F217,Q158:R217,TRUE,FALSE)</f>
        <v>2.2325810766100643E-2</v>
      </c>
      <c r="BK218" s="61">
        <v>1.1403308335922013</v>
      </c>
      <c r="BL218" s="61">
        <v>-1.6306694299322718E-3</v>
      </c>
      <c r="BM218" s="62"/>
      <c r="BN218" s="66">
        <f t="array" ref="BN218:BP218">LINEST(G158:G217,Q158:R217,TRUE,FALSE)</f>
        <v>0.20621106549694962</v>
      </c>
      <c r="BO218" s="61">
        <v>0.59599866641325472</v>
      </c>
      <c r="BP218" s="61">
        <v>-1.5959416723579554E-3</v>
      </c>
      <c r="BQ218" s="61"/>
      <c r="BR218" s="66">
        <f t="array" ref="BR218:BT218">LINEST(H158:H217,Q158:R217,TRUE,FALSE)</f>
        <v>-0.18826160589895077</v>
      </c>
      <c r="BS218" s="61">
        <v>0.70978447217467588</v>
      </c>
      <c r="BT218" s="61">
        <v>9.3034344543505118E-4</v>
      </c>
      <c r="BU218" s="82"/>
      <c r="BV218" s="66">
        <f t="array" ref="BV218:BX218">LINEST(I158:I217,Q158:R217,TRUE,FALSE)</f>
        <v>-0.30607339020828284</v>
      </c>
      <c r="BW218" s="61">
        <v>1.0723491536982499</v>
      </c>
      <c r="BX218" s="61">
        <v>8.9288157531162513E-3</v>
      </c>
      <c r="BY218" s="82"/>
      <c r="BZ218" s="66">
        <f t="array" ref="BZ218:CB218">LINEST(J158:J217,Q158:R217,TRUE,FALSE)</f>
        <v>-8.362752813791885E-2</v>
      </c>
      <c r="CA218" s="61">
        <v>1.1622096474855554</v>
      </c>
      <c r="CB218" s="61">
        <v>1.2186096216018909E-3</v>
      </c>
      <c r="CC218" s="82"/>
      <c r="CD218" s="66">
        <f t="array" ref="CD218:CF218">LINEST(K158:K217,Q158:R217,TRUE,FALSE)</f>
        <v>0.19936393234451452</v>
      </c>
      <c r="CE218" s="61">
        <v>1.2181318123751648</v>
      </c>
      <c r="CF218" s="61">
        <v>-2.2166337593845674E-3</v>
      </c>
      <c r="CG218" s="82"/>
      <c r="CH218" s="66">
        <f t="array" ref="CH218:CJ218">LINEST(L158:L217,Q158:R217,TRUE,FALSE)</f>
        <v>0.22762474672523761</v>
      </c>
      <c r="CI218" s="61">
        <v>0.46940777563513536</v>
      </c>
      <c r="CJ218" s="61">
        <v>8.4192742444542576E-4</v>
      </c>
      <c r="CK218" s="82"/>
      <c r="CL218" s="66">
        <f t="array" ref="CL218:CN218">LINEST(M158:M217,Q158:R217,TRUE,FALSE)</f>
        <v>-1.7022954091742197E-2</v>
      </c>
      <c r="CM218" s="61">
        <v>0.80091703457021879</v>
      </c>
      <c r="CN218" s="61">
        <v>-4.6801887665646625E-3</v>
      </c>
      <c r="CO218" s="61"/>
      <c r="CP218" s="66">
        <f t="array" ref="CP218:CR218">LINEST(N158:N217,Q158:R217,TRUE,FALSE)</f>
        <v>9.1890162521719429E-2</v>
      </c>
      <c r="CQ218" s="61">
        <v>0.87695259098831047</v>
      </c>
      <c r="CR218" s="61">
        <v>-1.5992102495296311E-3</v>
      </c>
      <c r="CU218" s="15">
        <v>44256</v>
      </c>
      <c r="CV218" s="16">
        <f t="shared" si="170"/>
        <v>6.442351593556439E-2</v>
      </c>
      <c r="CW218" s="16">
        <f t="shared" si="171"/>
        <v>4.8235143374422078E-2</v>
      </c>
      <c r="CX218" s="16">
        <f t="shared" si="172"/>
        <v>3.6325616716472921E-2</v>
      </c>
      <c r="CY218" s="16">
        <f t="shared" si="173"/>
        <v>2.6804807655465075E-2</v>
      </c>
      <c r="CZ218" s="16">
        <f t="shared" si="174"/>
        <v>1.4485258447958317E-2</v>
      </c>
      <c r="DA218" s="16">
        <f t="shared" si="175"/>
        <v>2.1014469509653105E-2</v>
      </c>
      <c r="DB218" s="16">
        <f t="shared" si="176"/>
        <v>3.274686705640386E-2</v>
      </c>
      <c r="DC218" s="16">
        <f t="shared" si="177"/>
        <v>4.5858310274499249E-2</v>
      </c>
      <c r="DD218" s="16">
        <f t="shared" si="178"/>
        <v>2.373248816010003E-2</v>
      </c>
      <c r="DE218" s="16">
        <f t="shared" si="179"/>
        <v>2.4199050418257661E-2</v>
      </c>
      <c r="DF218" s="16">
        <f t="shared" si="180"/>
        <v>3.0938806134752195E-2</v>
      </c>
    </row>
    <row r="219" spans="3:110" x14ac:dyDescent="0.35">
      <c r="C219" s="15">
        <v>44287</v>
      </c>
      <c r="D219" s="85">
        <f>MSCI!AD221</f>
        <v>3.1486512675827352E-3</v>
      </c>
      <c r="E219" s="85">
        <f>MSCI!AE221</f>
        <v>5.1027967133900509E-2</v>
      </c>
      <c r="F219" s="85">
        <f>MSCI!AF221</f>
        <v>2.6280878602397195E-2</v>
      </c>
      <c r="G219" s="85">
        <f>MSCI!AG221</f>
        <v>2.7208523558677256E-2</v>
      </c>
      <c r="H219" s="85">
        <f>MSCI!AH221</f>
        <v>3.8167599057771284E-2</v>
      </c>
      <c r="I219" s="85">
        <f>MSCI!AI221</f>
        <v>5.4676159170112204E-2</v>
      </c>
      <c r="J219" s="85">
        <f>MSCI!AJ221</f>
        <v>5.1300701574263974E-2</v>
      </c>
      <c r="K219" s="85">
        <f>MSCI!AK221</f>
        <v>5.0306656868541577E-2</v>
      </c>
      <c r="L219" s="85">
        <f>MSCI!AL221</f>
        <v>2.9370787904506923E-2</v>
      </c>
      <c r="M219" s="85">
        <f>MSCI!AM221</f>
        <v>6.2497204010513452E-2</v>
      </c>
      <c r="N219" s="85">
        <f>MSCI!AN221</f>
        <v>6.7076993620414804E-2</v>
      </c>
      <c r="O219" s="9"/>
      <c r="P219" s="15">
        <v>44287</v>
      </c>
      <c r="Q219" s="86">
        <v>4.5183203883132628E-2</v>
      </c>
      <c r="R219" s="87">
        <v>5.9071450278200544E-3</v>
      </c>
      <c r="S219" s="8"/>
      <c r="T219" s="65">
        <f t="shared" si="158"/>
        <v>44287</v>
      </c>
      <c r="U219" s="61">
        <f t="shared" si="147"/>
        <v>1.5436164894369937</v>
      </c>
      <c r="V219" s="61">
        <f t="shared" si="148"/>
        <v>1.095344863407067</v>
      </c>
      <c r="W219" s="61">
        <f t="shared" si="149"/>
        <v>1.1461876086601182</v>
      </c>
      <c r="X219" s="61">
        <f t="shared" si="150"/>
        <v>0.59894425869753221</v>
      </c>
      <c r="Y219" s="61">
        <f t="shared" si="151"/>
        <v>0.72167139116492118</v>
      </c>
      <c r="Z219" s="61">
        <f t="shared" si="152"/>
        <v>1.0591178954495</v>
      </c>
      <c r="AA219" s="61">
        <f t="shared" si="153"/>
        <v>1.1672068919616592</v>
      </c>
      <c r="AB219" s="61">
        <f t="shared" si="154"/>
        <v>1.2228922725204481</v>
      </c>
      <c r="AC219" s="61">
        <f t="shared" si="155"/>
        <v>0.46178060889939182</v>
      </c>
      <c r="AD219" s="61">
        <f t="shared" si="156"/>
        <v>0.78001317603699749</v>
      </c>
      <c r="AE219" s="61">
        <f t="shared" si="157"/>
        <v>0.8780257121814018</v>
      </c>
      <c r="AF219" s="66"/>
      <c r="AG219" s="66"/>
      <c r="AH219" s="66"/>
      <c r="AI219" s="66"/>
      <c r="AJ219" s="66"/>
      <c r="AN219" s="67">
        <v>44287</v>
      </c>
      <c r="AO219" s="61">
        <f t="shared" si="159"/>
        <v>0.37888567725008704</v>
      </c>
      <c r="AP219" s="61">
        <f t="shared" si="160"/>
        <v>0.30655865893718515</v>
      </c>
      <c r="AQ219" s="61">
        <f t="shared" si="161"/>
        <v>5.4282806068782358E-2</v>
      </c>
      <c r="AR219" s="61">
        <f t="shared" si="162"/>
        <v>0.24681944418228205</v>
      </c>
      <c r="AS219" s="61">
        <f t="shared" si="163"/>
        <v>-0.16023717923506883</v>
      </c>
      <c r="AT219" s="61">
        <f t="shared" si="164"/>
        <v>-0.34931373505783853</v>
      </c>
      <c r="AU219" s="61">
        <f t="shared" si="165"/>
        <v>-7.6372205068399784E-2</v>
      </c>
      <c r="AV219" s="61">
        <f t="shared" si="166"/>
        <v>0.20603534852606464</v>
      </c>
      <c r="AW219" s="61">
        <f t="shared" si="167"/>
        <v>0.26399551850712921</v>
      </c>
      <c r="AX219" s="61">
        <f t="shared" si="168"/>
        <v>-2.9338427680927263E-2</v>
      </c>
      <c r="AY219" s="61">
        <f t="shared" si="169"/>
        <v>8.153229394903537E-2</v>
      </c>
      <c r="AZ219" s="61"/>
      <c r="BA219" s="63"/>
      <c r="BB219" s="66">
        <f t="array" ref="BB219:BD219">LINEST(D159:D218,Q159:R218,TRUE,FALSE)</f>
        <v>0.37888567725008704</v>
      </c>
      <c r="BC219" s="61">
        <v>1.5436164894369937</v>
      </c>
      <c r="BD219" s="61">
        <v>-1.1800906104826508E-2</v>
      </c>
      <c r="BE219" s="63"/>
      <c r="BF219" s="66">
        <f t="array" ref="BF219:BH219">LINEST(E159:E218,Q159:R218,TRUE,FALSE)</f>
        <v>0.30655865893718515</v>
      </c>
      <c r="BG219" s="61">
        <v>1.095344863407067</v>
      </c>
      <c r="BH219" s="61">
        <v>1.9436618270254028E-3</v>
      </c>
      <c r="BI219" s="63"/>
      <c r="BJ219" s="66">
        <f t="array" ref="BJ219:BL219">LINEST(F159:F218,Q159:R218,TRUE,FALSE)</f>
        <v>5.4282806068782358E-2</v>
      </c>
      <c r="BK219" s="61">
        <v>1.1461876086601182</v>
      </c>
      <c r="BL219" s="61">
        <v>-1.0552276920279327E-3</v>
      </c>
      <c r="BM219" s="62"/>
      <c r="BN219" s="66">
        <f t="array" ref="BN219:BP219">LINEST(G159:G218,Q159:R218,TRUE,FALSE)</f>
        <v>0.24681944418228205</v>
      </c>
      <c r="BO219" s="61">
        <v>0.59894425869753221</v>
      </c>
      <c r="BP219" s="61">
        <v>-8.8952202130415246E-4</v>
      </c>
      <c r="BQ219" s="61"/>
      <c r="BR219" s="66">
        <f t="array" ref="BR219:BT219">LINEST(H159:H218,Q159:R218,TRUE,FALSE)</f>
        <v>-0.16023717923506883</v>
      </c>
      <c r="BS219" s="61">
        <v>0.72167139116492118</v>
      </c>
      <c r="BT219" s="61">
        <v>1.4722123871647311E-3</v>
      </c>
      <c r="BU219" s="82"/>
      <c r="BV219" s="66">
        <f t="array" ref="BV219:BX219">LINEST(I159:I218,Q159:R218,TRUE,FALSE)</f>
        <v>-0.34931373505783853</v>
      </c>
      <c r="BW219" s="61">
        <v>1.0591178954495</v>
      </c>
      <c r="BX219" s="61">
        <v>8.1209246993025896E-3</v>
      </c>
      <c r="BY219" s="82"/>
      <c r="BZ219" s="66">
        <f t="array" ref="BZ219:CB219">LINEST(J159:J218,Q159:R218,TRUE,FALSE)</f>
        <v>-7.6372205068399784E-2</v>
      </c>
      <c r="CA219" s="61">
        <v>1.1672068919616592</v>
      </c>
      <c r="CB219" s="61">
        <v>1.369485885219051E-3</v>
      </c>
      <c r="CC219" s="82"/>
      <c r="CD219" s="66">
        <f t="array" ref="CD219:CF219">LINEST(K159:K218,Q159:R218,TRUE,FALSE)</f>
        <v>0.20603534852606464</v>
      </c>
      <c r="CE219" s="61">
        <v>1.2228922725204481</v>
      </c>
      <c r="CF219" s="61">
        <v>-2.0769876248032809E-3</v>
      </c>
      <c r="CG219" s="82"/>
      <c r="CH219" s="66">
        <f t="array" ref="CH219:CJ219">LINEST(L159:L218,Q159:R218,TRUE,FALSE)</f>
        <v>0.26399551850712921</v>
      </c>
      <c r="CI219" s="61">
        <v>0.46178060889939182</v>
      </c>
      <c r="CJ219" s="61">
        <v>1.4180028673659373E-3</v>
      </c>
      <c r="CK219" s="82"/>
      <c r="CL219" s="66">
        <f t="array" ref="CL219:CN219">LINEST(M159:M218,Q159:R218,TRUE,FALSE)</f>
        <v>-2.9338427680927263E-2</v>
      </c>
      <c r="CM219" s="61">
        <v>0.78001317603699749</v>
      </c>
      <c r="CN219" s="61">
        <v>-5.0048122946055821E-3</v>
      </c>
      <c r="CO219" s="61"/>
      <c r="CP219" s="66">
        <f t="array" ref="CP219:CR219">LINEST(N159:N218,Q159:R218,TRUE,FALSE)</f>
        <v>8.153229394903537E-2</v>
      </c>
      <c r="CQ219" s="61">
        <v>0.8780257121814018</v>
      </c>
      <c r="CR219" s="61">
        <v>-1.7693305479241136E-3</v>
      </c>
      <c r="CU219" s="15">
        <v>44287</v>
      </c>
      <c r="CV219" s="16">
        <f t="shared" si="170"/>
        <v>7.1983671204077213E-2</v>
      </c>
      <c r="CW219" s="16">
        <f t="shared" si="171"/>
        <v>5.1302076743539544E-2</v>
      </c>
      <c r="CX219" s="16">
        <f t="shared" si="172"/>
        <v>5.210908481837568E-2</v>
      </c>
      <c r="CY219" s="16">
        <f t="shared" si="173"/>
        <v>2.8520218807833009E-2</v>
      </c>
      <c r="CZ219" s="16">
        <f t="shared" si="174"/>
        <v>3.1660881347038247E-2</v>
      </c>
      <c r="DA219" s="16">
        <f t="shared" si="175"/>
        <v>4.5790892913172947E-2</v>
      </c>
      <c r="DB219" s="16">
        <f t="shared" si="176"/>
        <v>5.2287005281867749E-2</v>
      </c>
      <c r="DC219" s="16">
        <f t="shared" si="177"/>
        <v>5.6471271560999708E-2</v>
      </c>
      <c r="DD219" s="16">
        <f t="shared" si="178"/>
        <v>2.2424187215694516E-2</v>
      </c>
      <c r="DE219" s="16">
        <f t="shared" si="179"/>
        <v>3.5070188017210034E-2</v>
      </c>
      <c r="DF219" s="16">
        <f t="shared" si="180"/>
        <v>4.0153637852932814E-2</v>
      </c>
    </row>
    <row r="220" spans="3:110" x14ac:dyDescent="0.35">
      <c r="C220" s="15">
        <v>44317</v>
      </c>
      <c r="D220" s="85">
        <f>MSCI!AD222</f>
        <v>4.5372904386979329E-2</v>
      </c>
      <c r="E220" s="85">
        <f>MSCI!AE222</f>
        <v>4.0684702116341731E-2</v>
      </c>
      <c r="F220" s="85">
        <f>MSCI!AF222</f>
        <v>2.7247586032086935E-2</v>
      </c>
      <c r="G220" s="85">
        <f>MSCI!AG222</f>
        <v>2.8122473058342534E-2</v>
      </c>
      <c r="H220" s="85">
        <f>MSCI!AH222</f>
        <v>2.0558950673528253E-2</v>
      </c>
      <c r="I220" s="85">
        <f>MSCI!AI222</f>
        <v>-1.0457565470717025E-2</v>
      </c>
      <c r="J220" s="85">
        <f>MSCI!AJ222</f>
        <v>-1.1629710808369333E-2</v>
      </c>
      <c r="K220" s="85">
        <f>MSCI!AK222</f>
        <v>4.471461095728807E-2</v>
      </c>
      <c r="L220" s="85">
        <f>MSCI!AL222</f>
        <v>-1.1361158854992394E-2</v>
      </c>
      <c r="M220" s="85">
        <f>MSCI!AM222</f>
        <v>1.2749640400250116E-2</v>
      </c>
      <c r="N220" s="85">
        <f>MSCI!AN222</f>
        <v>-2.2502763506149779E-3</v>
      </c>
      <c r="O220" s="9"/>
      <c r="P220" s="15">
        <v>44317</v>
      </c>
      <c r="Q220" s="86">
        <v>1.256055617259505E-2</v>
      </c>
      <c r="R220" s="87">
        <v>3.954108839357335E-2</v>
      </c>
      <c r="S220" s="8"/>
      <c r="T220" s="65">
        <f t="shared" si="158"/>
        <v>44317</v>
      </c>
      <c r="U220" s="61">
        <f t="shared" si="147"/>
        <v>1.5216857755493249</v>
      </c>
      <c r="V220" s="61">
        <f t="shared" si="148"/>
        <v>1.0921580536037292</v>
      </c>
      <c r="W220" s="61">
        <f t="shared" si="149"/>
        <v>1.1377971509899163</v>
      </c>
      <c r="X220" s="61">
        <f t="shared" si="150"/>
        <v>0.5995737962617208</v>
      </c>
      <c r="Y220" s="61">
        <f t="shared" si="151"/>
        <v>0.72233446626009468</v>
      </c>
      <c r="Z220" s="61">
        <f t="shared" si="152"/>
        <v>1.0618573310461921</v>
      </c>
      <c r="AA220" s="61">
        <f t="shared" si="153"/>
        <v>1.1672211783890003</v>
      </c>
      <c r="AB220" s="61">
        <f t="shared" si="154"/>
        <v>1.2209611643268583</v>
      </c>
      <c r="AC220" s="61">
        <f t="shared" si="155"/>
        <v>0.46432433920119398</v>
      </c>
      <c r="AD220" s="61">
        <f t="shared" si="156"/>
        <v>0.79121426192949451</v>
      </c>
      <c r="AE220" s="61">
        <f t="shared" si="157"/>
        <v>0.88832384872149783</v>
      </c>
      <c r="AF220" s="66"/>
      <c r="AG220" s="66"/>
      <c r="AH220" s="66"/>
      <c r="AI220" s="66"/>
      <c r="AJ220" s="66"/>
      <c r="AN220" s="67">
        <v>44317</v>
      </c>
      <c r="AO220" s="61">
        <f t="shared" si="159"/>
        <v>0.31274852576691903</v>
      </c>
      <c r="AP220" s="61">
        <f t="shared" si="160"/>
        <v>0.26754356373706245</v>
      </c>
      <c r="AQ220" s="61">
        <f t="shared" si="161"/>
        <v>4.3281232684402995E-2</v>
      </c>
      <c r="AR220" s="61">
        <f t="shared" si="162"/>
        <v>0.25869408099162317</v>
      </c>
      <c r="AS220" s="61">
        <f t="shared" si="163"/>
        <v>-0.17427232122436767</v>
      </c>
      <c r="AT220" s="61">
        <f t="shared" si="164"/>
        <v>-0.31024313675456561</v>
      </c>
      <c r="AU220" s="61">
        <f t="shared" si="165"/>
        <v>-6.4737141285145725E-2</v>
      </c>
      <c r="AV220" s="61">
        <f t="shared" si="166"/>
        <v>0.19568466005425242</v>
      </c>
      <c r="AW220" s="61">
        <f t="shared" si="167"/>
        <v>0.27693122147340743</v>
      </c>
      <c r="AX220" s="61">
        <f t="shared" si="168"/>
        <v>-1.1553276186660381E-2</v>
      </c>
      <c r="AY220" s="61">
        <f t="shared" si="169"/>
        <v>0.10333217324591763</v>
      </c>
      <c r="AZ220" s="61"/>
      <c r="BA220" s="62"/>
      <c r="BB220" s="66">
        <f t="array" ref="BB220:BD220">LINEST(D160:D219,Q160:R219,TRUE,FALSE)</f>
        <v>0.31274852576691903</v>
      </c>
      <c r="BC220" s="61">
        <v>1.5216857755493249</v>
      </c>
      <c r="BD220" s="61">
        <v>-1.4151638346634791E-2</v>
      </c>
      <c r="BE220" s="62"/>
      <c r="BF220" s="66">
        <f t="array" ref="BF220:BH220">LINEST(E160:E219,Q160:R219,TRUE,FALSE)</f>
        <v>0.26754356373706245</v>
      </c>
      <c r="BG220" s="61">
        <v>1.0921580536037292</v>
      </c>
      <c r="BH220" s="61">
        <v>6.9523710669852634E-4</v>
      </c>
      <c r="BI220" s="62"/>
      <c r="BJ220" s="66">
        <f t="array" ref="BJ220:BL220">LINEST(F160:F219,Q160:R219,TRUE,FALSE)</f>
        <v>4.3281232684402995E-2</v>
      </c>
      <c r="BK220" s="61">
        <v>1.1377971509899163</v>
      </c>
      <c r="BL220" s="61">
        <v>-1.5135264462693746E-3</v>
      </c>
      <c r="BM220" s="62"/>
      <c r="BN220" s="66">
        <f t="array" ref="BN220:BP220">LINEST(G160:G219,Q160:R219,TRUE,FALSE)</f>
        <v>0.25869408099162317</v>
      </c>
      <c r="BO220" s="61">
        <v>0.5995737962617208</v>
      </c>
      <c r="BP220" s="61">
        <v>-5.1437966150493061E-4</v>
      </c>
      <c r="BQ220" s="61"/>
      <c r="BR220" s="66">
        <f t="array" ref="BR220:BT220">LINEST(H160:H219,Q160:R219,TRUE,FALSE)</f>
        <v>-0.17427232122436767</v>
      </c>
      <c r="BS220" s="61">
        <v>0.72233446626009468</v>
      </c>
      <c r="BT220" s="61">
        <v>1.0487747410930523E-3</v>
      </c>
      <c r="BU220" s="82"/>
      <c r="BV220" s="66">
        <f t="array" ref="BV220:BX220">LINEST(I160:I219,Q160:R219,TRUE,FALSE)</f>
        <v>-0.31024313675456561</v>
      </c>
      <c r="BW220" s="61">
        <v>1.0618573310461921</v>
      </c>
      <c r="BX220" s="61">
        <v>9.3647155342649422E-3</v>
      </c>
      <c r="BY220" s="82"/>
      <c r="BZ220" s="66">
        <f t="array" ref="BZ220:CB220">LINEST(J160:J219,Q160:R219,TRUE,FALSE)</f>
        <v>-6.4737141285145725E-2</v>
      </c>
      <c r="CA220" s="61">
        <v>1.1672211783890003</v>
      </c>
      <c r="CB220" s="61">
        <v>1.7285130512788298E-3</v>
      </c>
      <c r="CC220" s="82"/>
      <c r="CD220" s="66">
        <f t="array" ref="CD220:CF220">LINEST(K160:K219,Q160:R219,TRUE,FALSE)</f>
        <v>0.19568466005425242</v>
      </c>
      <c r="CE220" s="61">
        <v>1.2209611643268583</v>
      </c>
      <c r="CF220" s="61">
        <v>-2.4235931260122951E-3</v>
      </c>
      <c r="CG220" s="82"/>
      <c r="CH220" s="66">
        <f t="array" ref="CH220:CJ220">LINEST(L160:L219,Q160:R219,TRUE,FALSE)</f>
        <v>0.27693122147340743</v>
      </c>
      <c r="CI220" s="61">
        <v>0.46432433920119398</v>
      </c>
      <c r="CJ220" s="61">
        <v>1.8530195172781611E-3</v>
      </c>
      <c r="CK220" s="82"/>
      <c r="CL220" s="66">
        <f t="array" ref="CL220:CN220">LINEST(M160:M219,Q160:R219,TRUE,FALSE)</f>
        <v>-1.1553276186660381E-2</v>
      </c>
      <c r="CM220" s="61">
        <v>0.79121426192949451</v>
      </c>
      <c r="CN220" s="61">
        <v>-4.2974422715800807E-3</v>
      </c>
      <c r="CO220" s="61"/>
      <c r="CP220" s="66">
        <f t="array" ref="CP220:CR220">LINEST(N160:N219,Q160:R219,TRUE,FALSE)</f>
        <v>0.10333217324591763</v>
      </c>
      <c r="CQ220" s="61">
        <v>0.88832384872149783</v>
      </c>
      <c r="CR220" s="61">
        <v>-9.5095412664855932E-4</v>
      </c>
      <c r="CU220" s="15">
        <v>44317</v>
      </c>
      <c r="CV220" s="16">
        <f t="shared" si="170"/>
        <v>3.1479636763135657E-2</v>
      </c>
      <c r="CW220" s="16">
        <f t="shared" si="171"/>
        <v>2.4297076284500528E-2</v>
      </c>
      <c r="CX220" s="16">
        <f t="shared" si="172"/>
        <v>1.6002752075384249E-2</v>
      </c>
      <c r="CY220" s="16">
        <f t="shared" si="173"/>
        <v>1.7760025870945398E-2</v>
      </c>
      <c r="CZ220" s="16">
        <f t="shared" si="174"/>
        <v>2.1820053807754518E-3</v>
      </c>
      <c r="DA220" s="16">
        <f t="shared" si="175"/>
        <v>1.0701673599758099E-3</v>
      </c>
      <c r="DB220" s="16">
        <f t="shared" si="176"/>
        <v>1.2101170151094432E-2</v>
      </c>
      <c r="DC220" s="16">
        <f t="shared" si="177"/>
        <v>2.3073535729556106E-2</v>
      </c>
      <c r="DD220" s="16">
        <f t="shared" si="178"/>
        <v>1.6782333852059916E-2</v>
      </c>
      <c r="DE220" s="16">
        <f t="shared" si="179"/>
        <v>9.4812620665916444E-3</v>
      </c>
      <c r="DF220" s="16">
        <f t="shared" si="180"/>
        <v>1.5243708197539065E-2</v>
      </c>
    </row>
    <row r="221" spans="3:110" x14ac:dyDescent="0.35">
      <c r="C221" s="15">
        <v>44348</v>
      </c>
      <c r="D221" s="85">
        <f>MSCI!AD223</f>
        <v>2.7859555232319585E-2</v>
      </c>
      <c r="E221" s="85">
        <f>MSCI!AE223</f>
        <v>-4.2429399415845066E-2</v>
      </c>
      <c r="F221" s="85">
        <f>MSCI!AF223</f>
        <v>-1.6675433503638374E-2</v>
      </c>
      <c r="G221" s="85">
        <f>MSCI!AG223</f>
        <v>-4.8126935217647814E-3</v>
      </c>
      <c r="H221" s="85">
        <f>MSCI!AH223</f>
        <v>2.9922218584985057E-2</v>
      </c>
      <c r="I221" s="85">
        <f>MSCI!AI223</f>
        <v>6.8566453894869428E-2</v>
      </c>
      <c r="J221" s="85">
        <f>MSCI!AJ223</f>
        <v>2.2239290772258443E-2</v>
      </c>
      <c r="K221" s="85">
        <f>MSCI!AK223</f>
        <v>-3.4844639197899992E-2</v>
      </c>
      <c r="L221" s="85">
        <f>MSCI!AL223</f>
        <v>-3.2310078265332338E-2</v>
      </c>
      <c r="M221" s="85">
        <f>MSCI!AM223</f>
        <v>1.6631175126590233E-2</v>
      </c>
      <c r="N221" s="85">
        <f>MSCI!AN223</f>
        <v>2.2709012108728829E-2</v>
      </c>
      <c r="O221" s="9"/>
      <c r="P221" s="15">
        <v>44348</v>
      </c>
      <c r="Q221" s="86">
        <v>1.3911684157223375E-2</v>
      </c>
      <c r="R221" s="87">
        <v>-1.3358831742465634E-2</v>
      </c>
      <c r="S221" s="8"/>
      <c r="T221" s="65">
        <f t="shared" si="158"/>
        <v>44348</v>
      </c>
      <c r="U221" s="61">
        <f t="shared" si="147"/>
        <v>1.52211005305611</v>
      </c>
      <c r="V221" s="61">
        <f t="shared" si="148"/>
        <v>1.0898841907042602</v>
      </c>
      <c r="W221" s="61">
        <f t="shared" si="149"/>
        <v>1.137637612902253</v>
      </c>
      <c r="X221" s="61">
        <f t="shared" si="150"/>
        <v>0.60089511823108777</v>
      </c>
      <c r="Y221" s="61">
        <f t="shared" si="151"/>
        <v>0.72334598010241391</v>
      </c>
      <c r="Z221" s="61">
        <f t="shared" si="152"/>
        <v>1.0629823519778907</v>
      </c>
      <c r="AA221" s="61">
        <f t="shared" si="153"/>
        <v>1.1654538462350565</v>
      </c>
      <c r="AB221" s="61">
        <f t="shared" si="154"/>
        <v>1.2223382370339879</v>
      </c>
      <c r="AC221" s="61">
        <f t="shared" si="155"/>
        <v>0.46324835422722555</v>
      </c>
      <c r="AD221" s="61">
        <f t="shared" si="156"/>
        <v>0.79155857964985943</v>
      </c>
      <c r="AE221" s="61">
        <f t="shared" si="157"/>
        <v>0.88780845010320097</v>
      </c>
      <c r="AF221" s="66"/>
      <c r="AG221" s="66"/>
      <c r="AH221" s="66"/>
      <c r="AI221" s="66"/>
      <c r="AJ221" s="66"/>
      <c r="AN221" s="67">
        <v>44348</v>
      </c>
      <c r="AO221" s="61">
        <f t="shared" si="159"/>
        <v>0.3417370321176933</v>
      </c>
      <c r="AP221" s="61">
        <f t="shared" si="160"/>
        <v>0.25878197998220859</v>
      </c>
      <c r="AQ221" s="61">
        <f t="shared" si="161"/>
        <v>5.2961679321055458E-2</v>
      </c>
      <c r="AR221" s="61">
        <f t="shared" si="162"/>
        <v>0.28144438678755113</v>
      </c>
      <c r="AS221" s="61">
        <f t="shared" si="163"/>
        <v>-0.14890647997468201</v>
      </c>
      <c r="AT221" s="61">
        <f t="shared" si="164"/>
        <v>-0.3175026076467205</v>
      </c>
      <c r="AU221" s="61">
        <f t="shared" si="165"/>
        <v>-0.10480290713022403</v>
      </c>
      <c r="AV221" s="61">
        <f t="shared" si="166"/>
        <v>0.23063639201307312</v>
      </c>
      <c r="AW221" s="61">
        <f t="shared" si="167"/>
        <v>0.2397359993658901</v>
      </c>
      <c r="AX221" s="61">
        <f t="shared" si="168"/>
        <v>-1.4462764226894683E-3</v>
      </c>
      <c r="AY221" s="61">
        <f t="shared" si="169"/>
        <v>8.3595060176574337E-2</v>
      </c>
      <c r="AZ221" s="61"/>
      <c r="BA221" s="62"/>
      <c r="BB221" s="66">
        <f t="array" ref="BB221:BD221">LINEST(D161:D220,Q161:R220,TRUE,FALSE)</f>
        <v>0.3417370321176933</v>
      </c>
      <c r="BC221" s="61">
        <v>1.52211005305611</v>
      </c>
      <c r="BD221" s="61">
        <v>-1.340123236839489E-2</v>
      </c>
      <c r="BE221" s="62"/>
      <c r="BF221" s="66">
        <f t="array" ref="BF221:BH221">LINEST(E161:E220,Q161:R220,TRUE,FALSE)</f>
        <v>0.25878197998220859</v>
      </c>
      <c r="BG221" s="61">
        <v>1.0898841907042602</v>
      </c>
      <c r="BH221" s="61">
        <v>1.5534346391978238E-3</v>
      </c>
      <c r="BI221" s="62"/>
      <c r="BJ221" s="66">
        <f t="array" ref="BJ221:BL221">LINEST(F161:F220,Q161:R220,TRUE,FALSE)</f>
        <v>5.2961679321055458E-2</v>
      </c>
      <c r="BK221" s="61">
        <v>1.137637612902253</v>
      </c>
      <c r="BL221" s="61">
        <v>-1.1106132158556653E-3</v>
      </c>
      <c r="BM221" s="62"/>
      <c r="BN221" s="66">
        <f t="array" ref="BN221:BP221">LINEST(G161:G220,Q161:R220,TRUE,FALSE)</f>
        <v>0.28144438678755113</v>
      </c>
      <c r="BO221" s="61">
        <v>0.60089511823108777</v>
      </c>
      <c r="BP221" s="61">
        <v>-4.2524594085217469E-4</v>
      </c>
      <c r="BQ221" s="61"/>
      <c r="BR221" s="66">
        <f t="array" ref="BR221:BT221">LINEST(H161:H220,Q161:R220,TRUE,FALSE)</f>
        <v>-0.14890647997468201</v>
      </c>
      <c r="BS221" s="61">
        <v>0.72334598010241391</v>
      </c>
      <c r="BT221" s="61">
        <v>1.3816371188817202E-3</v>
      </c>
      <c r="BU221" s="82"/>
      <c r="BV221" s="66">
        <f t="array" ref="BV221:BX221">LINEST(I161:I220,Q161:R220,TRUE,FALSE)</f>
        <v>-0.3175026076467205</v>
      </c>
      <c r="BW221" s="61">
        <v>1.0629823519778907</v>
      </c>
      <c r="BX221" s="61">
        <v>8.5541644193308369E-3</v>
      </c>
      <c r="BY221" s="82"/>
      <c r="BZ221" s="66">
        <f t="array" ref="BZ221:CB221">LINEST(J161:J220,Q161:R220,TRUE,FALSE)</f>
        <v>-0.10480290713022403</v>
      </c>
      <c r="CA221" s="61">
        <v>1.1654538462350565</v>
      </c>
      <c r="CB221" s="61">
        <v>1.2885297005139967E-3</v>
      </c>
      <c r="CC221" s="82"/>
      <c r="CD221" s="66">
        <f t="array" ref="CD221:CF221">LINEST(K161:K220,Q161:R220,TRUE,FALSE)</f>
        <v>0.23063639201307312</v>
      </c>
      <c r="CE221" s="61">
        <v>1.2223382370339879</v>
      </c>
      <c r="CF221" s="61">
        <v>-1.9564964857442559E-3</v>
      </c>
      <c r="CG221" s="82"/>
      <c r="CH221" s="66">
        <f t="array" ref="CH221:CJ221">LINEST(L161:L220,Q161:R220,TRUE,FALSE)</f>
        <v>0.2397359993658901</v>
      </c>
      <c r="CI221" s="61">
        <v>0.46324835422722555</v>
      </c>
      <c r="CJ221" s="61">
        <v>1.1589884142595077E-3</v>
      </c>
      <c r="CK221" s="82"/>
      <c r="CL221" s="66">
        <f t="array" ref="CL221:CN221">LINEST(M161:M220,Q161:R220,TRUE,FALSE)</f>
        <v>-1.4462764226894683E-3</v>
      </c>
      <c r="CM221" s="61">
        <v>0.79155857964985943</v>
      </c>
      <c r="CN221" s="61">
        <v>-4.1351203519368884E-3</v>
      </c>
      <c r="CO221" s="61"/>
      <c r="CP221" s="66">
        <f t="array" ref="CP221:CR221">LINEST(N161:N220,Q161:R220,TRUE,FALSE)</f>
        <v>8.3595060176574337E-2</v>
      </c>
      <c r="CQ221" s="61">
        <v>0.88780845010320097</v>
      </c>
      <c r="CR221" s="61">
        <v>-1.3473261388130579E-3</v>
      </c>
      <c r="CU221" s="15">
        <v>44348</v>
      </c>
      <c r="CV221" s="16">
        <f t="shared" si="170"/>
        <v>1.6609906798421278E-2</v>
      </c>
      <c r="CW221" s="16">
        <f t="shared" si="171"/>
        <v>1.1705099700464242E-2</v>
      </c>
      <c r="CX221" s="16">
        <f t="shared" si="172"/>
        <v>1.511894899322529E-2</v>
      </c>
      <c r="CY221" s="16">
        <f t="shared" si="173"/>
        <v>4.5996948884919776E-3</v>
      </c>
      <c r="CZ221" s="16">
        <f t="shared" si="174"/>
        <v>1.2052177422926571E-2</v>
      </c>
      <c r="DA221" s="16">
        <f t="shared" si="175"/>
        <v>1.9029338658765486E-2</v>
      </c>
      <c r="DB221" s="16">
        <f t="shared" si="176"/>
        <v>1.7613470211117199E-2</v>
      </c>
      <c r="DC221" s="16">
        <f t="shared" si="177"/>
        <v>1.3923750732322092E-2</v>
      </c>
      <c r="DD221" s="16">
        <f t="shared" si="178"/>
        <v>3.2419719122219223E-3</v>
      </c>
      <c r="DE221" s="16">
        <f t="shared" si="179"/>
        <v>1.103123351541299E-2</v>
      </c>
      <c r="DF221" s="16">
        <f t="shared" si="180"/>
        <v>1.1234178406549595E-2</v>
      </c>
    </row>
    <row r="222" spans="3:110" x14ac:dyDescent="0.35">
      <c r="C222" s="15">
        <v>44378</v>
      </c>
      <c r="D222" s="85">
        <f>MSCI!AD224</f>
        <v>-6.3532437868482838E-2</v>
      </c>
      <c r="E222" s="85">
        <f>MSCI!AE224</f>
        <v>2.9745264783255114E-2</v>
      </c>
      <c r="F222" s="85">
        <f>MSCI!AF224</f>
        <v>1.2702767527675291E-2</v>
      </c>
      <c r="G222" s="85">
        <f>MSCI!AG224</f>
        <v>1.1353668058834082E-2</v>
      </c>
      <c r="H222" s="85">
        <f>MSCI!AH224</f>
        <v>3.7160111995514604E-2</v>
      </c>
      <c r="I222" s="85">
        <f>MSCI!AI224</f>
        <v>3.5578044892256792E-2</v>
      </c>
      <c r="J222" s="85">
        <f>MSCI!AJ224</f>
        <v>2.5113144859248925E-3</v>
      </c>
      <c r="K222" s="85">
        <f>MSCI!AK224</f>
        <v>-2.7626297005107826E-3</v>
      </c>
      <c r="L222" s="85">
        <f>MSCI!AL224</f>
        <v>2.8852883659264188E-2</v>
      </c>
      <c r="M222" s="85">
        <f>MSCI!AM224</f>
        <v>3.6109701976028467E-2</v>
      </c>
      <c r="N222" s="85">
        <f>MSCI!AN224</f>
        <v>1.8258311973636025E-2</v>
      </c>
      <c r="O222" s="9"/>
      <c r="P222" s="15">
        <v>44378</v>
      </c>
      <c r="Q222" s="86">
        <v>1.7193345037255999E-2</v>
      </c>
      <c r="R222" s="87">
        <v>1.6879600285874236E-2</v>
      </c>
      <c r="S222" s="8"/>
      <c r="T222" s="65">
        <f t="shared" si="158"/>
        <v>44378</v>
      </c>
      <c r="U222" s="61">
        <f t="shared" si="147"/>
        <v>1.536457935557618</v>
      </c>
      <c r="V222" s="61">
        <f t="shared" si="148"/>
        <v>1.0880646689956797</v>
      </c>
      <c r="W222" s="61">
        <f t="shared" si="149"/>
        <v>1.1371634601073155</v>
      </c>
      <c r="X222" s="61">
        <f t="shared" si="150"/>
        <v>0.60680581051389992</v>
      </c>
      <c r="Y222" s="61">
        <f t="shared" si="151"/>
        <v>0.72861429882171735</v>
      </c>
      <c r="Z222" s="61">
        <f t="shared" si="152"/>
        <v>1.0621290616222578</v>
      </c>
      <c r="AA222" s="61">
        <f t="shared" si="153"/>
        <v>1.1611875361103494</v>
      </c>
      <c r="AB222" s="61">
        <f t="shared" si="154"/>
        <v>1.2092685822189404</v>
      </c>
      <c r="AC222" s="61">
        <f t="shared" si="155"/>
        <v>0.47069965483804638</v>
      </c>
      <c r="AD222" s="61">
        <f t="shared" si="156"/>
        <v>0.80223119487413486</v>
      </c>
      <c r="AE222" s="61">
        <f t="shared" si="157"/>
        <v>0.89576280714233836</v>
      </c>
      <c r="AF222" s="66"/>
      <c r="AG222" s="66"/>
      <c r="AH222" s="66"/>
      <c r="AI222" s="66"/>
      <c r="AJ222" s="66"/>
      <c r="AN222" s="67">
        <v>44378</v>
      </c>
      <c r="AO222" s="61">
        <f t="shared" si="159"/>
        <v>0.2594476501088448</v>
      </c>
      <c r="AP222" s="61">
        <f t="shared" si="160"/>
        <v>0.26842571236163487</v>
      </c>
      <c r="AQ222" s="61">
        <f t="shared" si="161"/>
        <v>5.5231152303753785E-2</v>
      </c>
      <c r="AR222" s="61">
        <f t="shared" si="162"/>
        <v>0.24725645576921171</v>
      </c>
      <c r="AS222" s="61">
        <f t="shared" si="163"/>
        <v>-0.17900983061408074</v>
      </c>
      <c r="AT222" s="61">
        <f t="shared" si="164"/>
        <v>-0.31196930174479576</v>
      </c>
      <c r="AU222" s="61">
        <f t="shared" si="165"/>
        <v>-8.0173661852365394E-2</v>
      </c>
      <c r="AV222" s="61">
        <f t="shared" si="166"/>
        <v>0.30522785316057555</v>
      </c>
      <c r="AW222" s="61">
        <f t="shared" si="167"/>
        <v>0.19625472913021669</v>
      </c>
      <c r="AX222" s="61">
        <f t="shared" si="168"/>
        <v>-6.2786472725482184E-2</v>
      </c>
      <c r="AY222" s="61">
        <f t="shared" si="169"/>
        <v>3.7961736908121449E-2</v>
      </c>
      <c r="AZ222" s="61"/>
      <c r="BA222" s="62"/>
      <c r="BB222" s="66">
        <f t="array" ref="BB222:BD222">LINEST(D162:D221,Q162:R221,TRUE,FALSE)</f>
        <v>0.2594476501088448</v>
      </c>
      <c r="BC222" s="61">
        <v>1.536457935557618</v>
      </c>
      <c r="BD222" s="61">
        <v>-1.4697890045619791E-2</v>
      </c>
      <c r="BE222" s="62"/>
      <c r="BF222" s="66">
        <f t="array" ref="BF222:BH222">LINEST(E162:E221,Q162:R221,TRUE,FALSE)</f>
        <v>0.26842571236163487</v>
      </c>
      <c r="BG222" s="61">
        <v>1.0880646689956797</v>
      </c>
      <c r="BH222" s="61">
        <v>6.9060008646355656E-4</v>
      </c>
      <c r="BI222" s="62"/>
      <c r="BJ222" s="66">
        <f t="array" ref="BJ222:BL222">LINEST(F162:F221,Q162:R221,TRUE,FALSE)</f>
        <v>5.5231152303753785E-2</v>
      </c>
      <c r="BK222" s="61">
        <v>1.1371634601073155</v>
      </c>
      <c r="BL222" s="61">
        <v>-1.6515257249830584E-3</v>
      </c>
      <c r="BM222" s="62"/>
      <c r="BN222" s="66">
        <f t="array" ref="BN222:BP222">LINEST(G162:G221,Q162:R221,TRUE,FALSE)</f>
        <v>0.24725645576921171</v>
      </c>
      <c r="BO222" s="61">
        <v>0.60680581051389992</v>
      </c>
      <c r="BP222" s="61">
        <v>-1.3335273262598487E-3</v>
      </c>
      <c r="BQ222" s="61"/>
      <c r="BR222" s="66">
        <f t="array" ref="BR222:BT222">LINEST(H162:H221,Q162:R221,TRUE,FALSE)</f>
        <v>-0.17900983061408074</v>
      </c>
      <c r="BS222" s="61">
        <v>0.72861429882171735</v>
      </c>
      <c r="BT222" s="61">
        <v>1.0508732334742125E-3</v>
      </c>
      <c r="BU222" s="82"/>
      <c r="BV222" s="66">
        <f t="array" ref="BV222:BX222">LINEST(I162:I221,Q162:R221,TRUE,FALSE)</f>
        <v>-0.31196930174479576</v>
      </c>
      <c r="BW222" s="61">
        <v>1.0621290616222578</v>
      </c>
      <c r="BX222" s="61">
        <v>9.4609023174126623E-3</v>
      </c>
      <c r="BY222" s="82"/>
      <c r="BZ222" s="66">
        <f t="array" ref="BZ222:CB222">LINEST(J162:J221,Q162:R221,TRUE,FALSE)</f>
        <v>-8.0173661852365394E-2</v>
      </c>
      <c r="CA222" s="61">
        <v>1.1611875361103494</v>
      </c>
      <c r="CB222" s="61">
        <v>1.8825673795662382E-3</v>
      </c>
      <c r="CC222" s="82"/>
      <c r="CD222" s="66">
        <f t="array" ref="CD222:CF222">LINEST(K162:K221,Q162:R221,TRUE,FALSE)</f>
        <v>0.30522785316057555</v>
      </c>
      <c r="CE222" s="61">
        <v>1.2092685822189404</v>
      </c>
      <c r="CF222" s="61">
        <v>-1.2513917701890082E-3</v>
      </c>
      <c r="CG222" s="82"/>
      <c r="CH222" s="66">
        <f t="array" ref="CH222:CJ222">LINEST(L162:L221,Q162:R221,TRUE,FALSE)</f>
        <v>0.19625472913021669</v>
      </c>
      <c r="CI222" s="61">
        <v>0.47069965483804638</v>
      </c>
      <c r="CJ222" s="61">
        <v>-4.8208940106609787E-4</v>
      </c>
      <c r="CK222" s="82"/>
      <c r="CL222" s="66">
        <f t="array" ref="CL222:CN222">LINEST(M162:M221,Q162:R221,TRUE,FALSE)</f>
        <v>-6.2786472725482184E-2</v>
      </c>
      <c r="CM222" s="61">
        <v>0.80223119487413486</v>
      </c>
      <c r="CN222" s="61">
        <v>-5.2677398946878312E-3</v>
      </c>
      <c r="CO222" s="61"/>
      <c r="CP222" s="66">
        <f t="array" ref="CP222:CR222">LINEST(N162:N221,Q162:R221,TRUE,FALSE)</f>
        <v>3.7961736908121449E-2</v>
      </c>
      <c r="CQ222" s="61">
        <v>0.89576280714233836</v>
      </c>
      <c r="CR222" s="61">
        <v>-2.0826804339925918E-3</v>
      </c>
      <c r="CU222" s="15">
        <v>44378</v>
      </c>
      <c r="CV222" s="16">
        <f t="shared" si="170"/>
        <v>3.0796224050218823E-2</v>
      </c>
      <c r="CW222" s="16">
        <f t="shared" si="171"/>
        <v>2.323839000800591E-2</v>
      </c>
      <c r="CX222" s="16">
        <f t="shared" si="172"/>
        <v>2.0483923507600581E-2</v>
      </c>
      <c r="CY222" s="16">
        <f t="shared" si="173"/>
        <v>1.4606611812263501E-2</v>
      </c>
      <c r="CZ222" s="16">
        <f t="shared" si="174"/>
        <v>9.5057026507123984E-3</v>
      </c>
      <c r="DA222" s="16">
        <f t="shared" si="175"/>
        <v>1.2995634315652978E-2</v>
      </c>
      <c r="DB222" s="16">
        <f t="shared" si="176"/>
        <v>1.8611398595783629E-2</v>
      </c>
      <c r="DC222" s="16">
        <f t="shared" si="177"/>
        <v>2.5943496134269647E-2</v>
      </c>
      <c r="DD222" s="16">
        <f t="shared" si="178"/>
        <v>1.1405602956478411E-2</v>
      </c>
      <c r="DE222" s="16">
        <f t="shared" si="179"/>
        <v>1.2733227170155074E-2</v>
      </c>
      <c r="DF222" s="16">
        <f t="shared" si="180"/>
        <v>1.6041937959905835E-2</v>
      </c>
    </row>
    <row r="223" spans="3:110" x14ac:dyDescent="0.35">
      <c r="C223" s="15">
        <v>44409</v>
      </c>
      <c r="D223" s="85">
        <f>MSCI!AD225</f>
        <v>-1.8089262137980903E-2</v>
      </c>
      <c r="E223" s="85">
        <f>MSCI!AE225</f>
        <v>-8.9187667758834389E-3</v>
      </c>
      <c r="F223" s="85">
        <f>MSCI!AF225</f>
        <v>1.5794340319273955E-2</v>
      </c>
      <c r="G223" s="85">
        <f>MSCI!AG225</f>
        <v>7.0046213508563292E-3</v>
      </c>
      <c r="H223" s="85">
        <f>MSCI!AH225</f>
        <v>2.7708782682515528E-2</v>
      </c>
      <c r="I223" s="85">
        <f>MSCI!AI225</f>
        <v>3.8636477168436649E-2</v>
      </c>
      <c r="J223" s="85">
        <f>MSCI!AJ225</f>
        <v>7.7032842463826655E-3</v>
      </c>
      <c r="K223" s="85">
        <f>MSCI!AK225</f>
        <v>3.4286897987155777E-2</v>
      </c>
      <c r="L223" s="85">
        <f>MSCI!AL225</f>
        <v>2.9861647660159193E-2</v>
      </c>
      <c r="M223" s="85">
        <f>MSCI!AM225</f>
        <v>1.5285749084893215E-2</v>
      </c>
      <c r="N223" s="85">
        <f>MSCI!AN225</f>
        <v>3.8891513843940954E-2</v>
      </c>
      <c r="O223" s="9"/>
      <c r="P223" s="15">
        <v>44409</v>
      </c>
      <c r="Q223" s="86">
        <v>2.3458406828510855E-2</v>
      </c>
      <c r="R223" s="87">
        <v>-2.094684935839683E-3</v>
      </c>
      <c r="S223" s="8"/>
      <c r="T223" s="65">
        <f t="shared" si="158"/>
        <v>44409</v>
      </c>
      <c r="U223" s="61">
        <f t="shared" si="147"/>
        <v>1.5509096472139565</v>
      </c>
      <c r="V223" s="61">
        <f t="shared" si="148"/>
        <v>1.0811610858779461</v>
      </c>
      <c r="W223" s="61">
        <f t="shared" si="149"/>
        <v>1.1368235690764636</v>
      </c>
      <c r="X223" s="61">
        <f t="shared" si="150"/>
        <v>0.6123356803814024</v>
      </c>
      <c r="Y223" s="61">
        <f t="shared" si="151"/>
        <v>0.7268641425473813</v>
      </c>
      <c r="Z223" s="61">
        <f t="shared" si="152"/>
        <v>1.0558046355254549</v>
      </c>
      <c r="AA223" s="61">
        <f t="shared" si="153"/>
        <v>1.1561613650647415</v>
      </c>
      <c r="AB223" s="61">
        <f t="shared" si="154"/>
        <v>1.2067415221246258</v>
      </c>
      <c r="AC223" s="61">
        <f t="shared" si="155"/>
        <v>0.4751372166175436</v>
      </c>
      <c r="AD223" s="61">
        <f t="shared" si="156"/>
        <v>0.80034107745828109</v>
      </c>
      <c r="AE223" s="61">
        <f t="shared" si="157"/>
        <v>0.90462856503236411</v>
      </c>
      <c r="AF223" s="66"/>
      <c r="AG223" s="66"/>
      <c r="AH223" s="66"/>
      <c r="AI223" s="66"/>
      <c r="AJ223" s="66"/>
      <c r="AN223" s="67">
        <v>44409</v>
      </c>
      <c r="AO223" s="61">
        <f t="shared" si="159"/>
        <v>0.19431913109773932</v>
      </c>
      <c r="AP223" s="61">
        <f t="shared" si="160"/>
        <v>0.27726157895619363</v>
      </c>
      <c r="AQ223" s="61">
        <f t="shared" si="161"/>
        <v>5.1230798627869632E-2</v>
      </c>
      <c r="AR223" s="61">
        <f t="shared" si="162"/>
        <v>0.24207262024571544</v>
      </c>
      <c r="AS223" s="61">
        <f t="shared" si="163"/>
        <v>-0.15939809355211487</v>
      </c>
      <c r="AT223" s="61">
        <f t="shared" si="164"/>
        <v>-0.29848726769103784</v>
      </c>
      <c r="AU223" s="61">
        <f t="shared" si="165"/>
        <v>-8.9099460591435975E-2</v>
      </c>
      <c r="AV223" s="61">
        <f t="shared" si="166"/>
        <v>0.28801092999989264</v>
      </c>
      <c r="AW223" s="61">
        <f t="shared" si="167"/>
        <v>0.20555423414140389</v>
      </c>
      <c r="AX223" s="61">
        <f t="shared" si="168"/>
        <v>-4.1666393451886656E-2</v>
      </c>
      <c r="AY223" s="61">
        <f t="shared" si="169"/>
        <v>3.4750040235550186E-2</v>
      </c>
      <c r="AZ223" s="61"/>
      <c r="BB223" s="66">
        <f t="array" ref="BB223:BD223">LINEST(D163:D222,Q163:R222,TRUE,FALSE)</f>
        <v>0.19431913109773932</v>
      </c>
      <c r="BC223" s="61">
        <v>1.5509096472139565</v>
      </c>
      <c r="BD223" s="61">
        <v>-1.5455730987862418E-2</v>
      </c>
      <c r="BF223" s="66">
        <f t="array" ref="BF223:BH223">LINEST(E163:E222,Q163:R222,TRUE,FALSE)</f>
        <v>0.27726157895619363</v>
      </c>
      <c r="BG223" s="61">
        <v>1.0811610858779461</v>
      </c>
      <c r="BH223" s="61">
        <v>5.0070807226646461E-4</v>
      </c>
      <c r="BJ223" s="66">
        <f t="array" ref="BJ223:BL223">LINEST(F163:F222,Q163:R222,TRUE,FALSE)</f>
        <v>5.1230798627869632E-2</v>
      </c>
      <c r="BK223" s="61">
        <v>1.1368235690764636</v>
      </c>
      <c r="BL223" s="61">
        <v>-1.7707661638045749E-3</v>
      </c>
      <c r="BM223" s="62"/>
      <c r="BN223" s="66">
        <f t="array" ref="BN223:BP223">LINEST(G163:G222,Q163:R222,TRUE,FALSE)</f>
        <v>0.24207262024571544</v>
      </c>
      <c r="BO223" s="61">
        <v>0.6123356803814024</v>
      </c>
      <c r="BP223" s="61">
        <v>-1.1344996107410935E-3</v>
      </c>
      <c r="BQ223" s="61"/>
      <c r="BR223" s="66">
        <f t="array" ref="BR223:BT223">LINEST(H163:H222,Q163:R222,TRUE,FALSE)</f>
        <v>-0.15939809355211487</v>
      </c>
      <c r="BS223" s="61">
        <v>0.7268641425473813</v>
      </c>
      <c r="BT223" s="61">
        <v>1.4331360099329794E-3</v>
      </c>
      <c r="BU223" s="82"/>
      <c r="BV223" s="66">
        <f t="array" ref="BV223:BX223">LINEST(I163:I222,Q163:R222,TRUE,FALSE)</f>
        <v>-0.29848726769103784</v>
      </c>
      <c r="BW223" s="61">
        <v>1.0558046355254549</v>
      </c>
      <c r="BX223" s="61">
        <v>9.420420112493489E-3</v>
      </c>
      <c r="BY223" s="82"/>
      <c r="BZ223" s="66">
        <f t="array" ref="BZ223:CB223">LINEST(J163:J222,Q163:R222,TRUE,FALSE)</f>
        <v>-8.9099460591435975E-2</v>
      </c>
      <c r="CA223" s="61">
        <v>1.1561613650647415</v>
      </c>
      <c r="CB223" s="61">
        <v>1.3637858311499117E-3</v>
      </c>
      <c r="CC223" s="82"/>
      <c r="CD223" s="66">
        <f t="array" ref="CD223:CF223">LINEST(K163:K222,Q163:R222,TRUE,FALSE)</f>
        <v>0.28801092999989264</v>
      </c>
      <c r="CE223" s="61">
        <v>1.2067415221246258</v>
      </c>
      <c r="CF223" s="61">
        <v>-1.8276047800427555E-3</v>
      </c>
      <c r="CG223" s="82"/>
      <c r="CH223" s="66">
        <f t="array" ref="CH223:CJ223">LINEST(L163:L222,Q163:R222,TRUE,FALSE)</f>
        <v>0.20555423414140389</v>
      </c>
      <c r="CI223" s="61">
        <v>0.4751372166175436</v>
      </c>
      <c r="CJ223" s="61">
        <v>1.1095392127361643E-5</v>
      </c>
      <c r="CK223" s="82"/>
      <c r="CL223" s="66">
        <f t="array" ref="CL223:CN223">LINEST(M163:M222,Q163:R222,TRUE,FALSE)</f>
        <v>-4.1666393451886656E-2</v>
      </c>
      <c r="CM223" s="61">
        <v>0.80034107745828109</v>
      </c>
      <c r="CN223" s="61">
        <v>-4.8563944046496332E-3</v>
      </c>
      <c r="CO223" s="61"/>
      <c r="CP223" s="66">
        <f t="array" ref="CP223:CR223">LINEST(N163:N222,Q163:R222,TRUE,FALSE)</f>
        <v>3.4750040235550186E-2</v>
      </c>
      <c r="CQ223" s="61">
        <v>0.90462856503236411</v>
      </c>
      <c r="CR223" s="61">
        <v>-1.6372492493012961E-3</v>
      </c>
      <c r="CU223" s="15">
        <v>44409</v>
      </c>
      <c r="CV223" s="16">
        <f t="shared" si="170"/>
        <v>3.5974832101951348E-2</v>
      </c>
      <c r="CW223" s="16">
        <f t="shared" si="171"/>
        <v>2.478154094695276E-2</v>
      </c>
      <c r="CX223" s="16">
        <f t="shared" si="172"/>
        <v>2.6560757393498561E-2</v>
      </c>
      <c r="CY223" s="16">
        <f t="shared" si="173"/>
        <v>1.3857353634991991E-2</v>
      </c>
      <c r="CZ223" s="16">
        <f t="shared" si="174"/>
        <v>1.7384963550298355E-2</v>
      </c>
      <c r="DA223" s="16">
        <f t="shared" si="175"/>
        <v>2.5392731454756109E-2</v>
      </c>
      <c r="DB223" s="16">
        <f t="shared" si="176"/>
        <v>2.7308338958987488E-2</v>
      </c>
      <c r="DC223" s="16">
        <f t="shared" si="177"/>
        <v>2.7704941406427954E-2</v>
      </c>
      <c r="DD223" s="16">
        <f t="shared" si="178"/>
        <v>1.0715390769026565E-2</v>
      </c>
      <c r="DE223" s="16">
        <f t="shared" si="179"/>
        <v>1.8862004563279511E-2</v>
      </c>
      <c r="DF223" s="16">
        <f t="shared" si="180"/>
        <v>2.1148354521419954E-2</v>
      </c>
    </row>
    <row r="224" spans="3:110" x14ac:dyDescent="0.35">
      <c r="C224" s="15">
        <v>44440</v>
      </c>
      <c r="D224" s="85">
        <f>MSCI!AD226</f>
        <v>9.0561014693945507E-2</v>
      </c>
      <c r="E224" s="85">
        <f>MSCI!AE226</f>
        <v>-8.1363528884406233E-2</v>
      </c>
      <c r="F224" s="85">
        <f>MSCI!AF226</f>
        <v>-4.8440793878527073E-2</v>
      </c>
      <c r="G224" s="85">
        <f>MSCI!AG226</f>
        <v>-4.1324116004041074E-2</v>
      </c>
      <c r="H224" s="85">
        <f>MSCI!AH226</f>
        <v>-5.2448428768359319E-2</v>
      </c>
      <c r="I224" s="85">
        <f>MSCI!AI226</f>
        <v>-5.7164909034521323E-2</v>
      </c>
      <c r="J224" s="85">
        <f>MSCI!AJ226</f>
        <v>-2.5169657833476803E-2</v>
      </c>
      <c r="K224" s="85">
        <f>MSCI!AK226</f>
        <v>-1.529541682557645E-2</v>
      </c>
      <c r="L224" s="85">
        <f>MSCI!AL226</f>
        <v>-7.2038338025231963E-2</v>
      </c>
      <c r="M224" s="85">
        <f>MSCI!AM226</f>
        <v>-5.9037990582861861E-2</v>
      </c>
      <c r="N224" s="85">
        <f>MSCI!AN226</f>
        <v>-5.8352966456115991E-2</v>
      </c>
      <c r="O224" s="9"/>
      <c r="P224" s="15">
        <v>44440</v>
      </c>
      <c r="Q224" s="86">
        <v>-4.2927935050874666E-2</v>
      </c>
      <c r="R224" s="87">
        <v>3.4836829455726116E-2</v>
      </c>
      <c r="S224" s="8"/>
      <c r="T224" s="65">
        <f t="shared" si="158"/>
        <v>44440</v>
      </c>
      <c r="U224" s="61">
        <f t="shared" si="147"/>
        <v>1.5483453732739387</v>
      </c>
      <c r="V224" s="61">
        <f t="shared" si="148"/>
        <v>1.077958849521724</v>
      </c>
      <c r="W224" s="61">
        <f t="shared" si="149"/>
        <v>1.137118307970008</v>
      </c>
      <c r="X224" s="61">
        <f t="shared" si="150"/>
        <v>0.61085032728338517</v>
      </c>
      <c r="Y224" s="61">
        <f t="shared" si="151"/>
        <v>0.72321616439159431</v>
      </c>
      <c r="Z224" s="61">
        <f t="shared" si="152"/>
        <v>1.0571316416596468</v>
      </c>
      <c r="AA224" s="61">
        <f t="shared" si="153"/>
        <v>1.1528759597911034</v>
      </c>
      <c r="AB224" s="61">
        <f t="shared" si="154"/>
        <v>1.2116505480825579</v>
      </c>
      <c r="AC224" s="61">
        <f t="shared" si="155"/>
        <v>0.47200934080822776</v>
      </c>
      <c r="AD224" s="61">
        <f t="shared" si="156"/>
        <v>0.79770797701448382</v>
      </c>
      <c r="AE224" s="61">
        <f t="shared" si="157"/>
        <v>0.90391131340945552</v>
      </c>
      <c r="AF224" s="66"/>
      <c r="AG224" s="66"/>
      <c r="AH224" s="66"/>
      <c r="AI224" s="66"/>
      <c r="AJ224" s="66"/>
      <c r="AN224" s="67">
        <v>44440</v>
      </c>
      <c r="AO224" s="61">
        <f t="shared" si="159"/>
        <v>0.19240616119693096</v>
      </c>
      <c r="AP224" s="61">
        <f t="shared" si="160"/>
        <v>0.27468440432862368</v>
      </c>
      <c r="AQ224" s="61">
        <f t="shared" si="161"/>
        <v>5.1631171263002706E-2</v>
      </c>
      <c r="AR224" s="61">
        <f t="shared" si="162"/>
        <v>0.24074087766533139</v>
      </c>
      <c r="AS224" s="61">
        <f t="shared" si="163"/>
        <v>-0.16297696534652081</v>
      </c>
      <c r="AT224" s="61">
        <f t="shared" si="164"/>
        <v>-0.29728022641697749</v>
      </c>
      <c r="AU224" s="61">
        <f t="shared" si="165"/>
        <v>-9.1933297473479739E-2</v>
      </c>
      <c r="AV224" s="61">
        <f t="shared" si="166"/>
        <v>0.29255321331494999</v>
      </c>
      <c r="AW224" s="61">
        <f t="shared" si="167"/>
        <v>0.20233093191501686</v>
      </c>
      <c r="AX224" s="61">
        <f t="shared" si="168"/>
        <v>-4.4180588737324666E-2</v>
      </c>
      <c r="AY224" s="61">
        <f t="shared" si="169"/>
        <v>3.3809461241187472E-2</v>
      </c>
      <c r="AZ224" s="61"/>
      <c r="BB224" s="66">
        <f t="array" ref="BB224:BD224">LINEST(D164:D223,Q164:R223,TRUE,FALSE)</f>
        <v>0.19240616119693096</v>
      </c>
      <c r="BC224" s="61">
        <v>1.5483453732739387</v>
      </c>
      <c r="BD224" s="61">
        <v>-1.6431031760242732E-2</v>
      </c>
      <c r="BF224" s="66">
        <f t="array" ref="BF224:BH224">LINEST(E164:E223,Q164:R223,TRUE,FALSE)</f>
        <v>0.27468440432862368</v>
      </c>
      <c r="BG224" s="61">
        <v>1.077958849521724</v>
      </c>
      <c r="BH224" s="61">
        <v>-2.1689846380782644E-4</v>
      </c>
      <c r="BJ224" s="66">
        <f t="array" ref="BJ224:BL224">LINEST(F164:F223,Q164:R223,TRUE,FALSE)</f>
        <v>5.1631171263002706E-2</v>
      </c>
      <c r="BK224" s="61">
        <v>1.137118307970008</v>
      </c>
      <c r="BL224" s="61">
        <v>-2.1383160742975025E-3</v>
      </c>
      <c r="BM224" s="62"/>
      <c r="BN224" s="66">
        <f t="array" ref="BN224:BP224">LINEST(G164:G223,Q164:R223,TRUE,FALSE)</f>
        <v>0.24074087766533139</v>
      </c>
      <c r="BO224" s="61">
        <v>0.61085032728338517</v>
      </c>
      <c r="BP224" s="61">
        <v>-1.1050911178518091E-3</v>
      </c>
      <c r="BQ224" s="61"/>
      <c r="BR224" s="66">
        <f t="array" ref="BR224:BT224">LINEST(H164:H223,Q164:R223,TRUE,FALSE)</f>
        <v>-0.16297696534652081</v>
      </c>
      <c r="BS224" s="61">
        <v>0.72321616439159431</v>
      </c>
      <c r="BT224" s="61">
        <v>2.3242631970469166E-3</v>
      </c>
      <c r="BU224" s="82"/>
      <c r="BV224" s="66">
        <f t="array" ref="BV224:BX224">LINEST(I164:I223,Q164:R223,TRUE,FALSE)</f>
        <v>-0.29728022641697749</v>
      </c>
      <c r="BW224" s="61">
        <v>1.0571316416596468</v>
      </c>
      <c r="BX224" s="61">
        <v>9.3482532553431277E-3</v>
      </c>
      <c r="BY224" s="82"/>
      <c r="BZ224" s="66">
        <f t="array" ref="BZ224:CB224">LINEST(J164:J223,Q164:R223,TRUE,FALSE)</f>
        <v>-9.1933297473479739E-2</v>
      </c>
      <c r="CA224" s="61">
        <v>1.1528759597911034</v>
      </c>
      <c r="CB224" s="61">
        <v>1.1317278501737794E-3</v>
      </c>
      <c r="CC224" s="82"/>
      <c r="CD224" s="66">
        <f t="array" ref="CD224:CF224">LINEST(K164:K223,Q164:R223,TRUE,FALSE)</f>
        <v>0.29255321331494999</v>
      </c>
      <c r="CE224" s="61">
        <v>1.2116505480825579</v>
      </c>
      <c r="CF224" s="61">
        <v>-2.2993179358795799E-3</v>
      </c>
      <c r="CG224" s="82"/>
      <c r="CH224" s="66">
        <f t="array" ref="CH224:CJ224">LINEST(L164:L223,Q164:R223,TRUE,FALSE)</f>
        <v>0.20233093191501686</v>
      </c>
      <c r="CI224" s="61">
        <v>0.47200934080822776</v>
      </c>
      <c r="CJ224" s="61">
        <v>1.1862225789409796E-3</v>
      </c>
      <c r="CK224" s="82"/>
      <c r="CL224" s="66">
        <f t="array" ref="CL224:CN224">LINEST(M164:M223,Q164:R223,TRUE,FALSE)</f>
        <v>-4.4180588737324666E-2</v>
      </c>
      <c r="CM224" s="61">
        <v>0.79770797701448382</v>
      </c>
      <c r="CN224" s="61">
        <v>-4.3966082789475697E-3</v>
      </c>
      <c r="CO224" s="61"/>
      <c r="CP224" s="66">
        <f t="array" ref="CP224:CR224">LINEST(N164:N223,Q164:R223,TRUE,FALSE)</f>
        <v>3.3809461241187472E-2</v>
      </c>
      <c r="CQ224" s="61">
        <v>0.90391131340945552</v>
      </c>
      <c r="CR224" s="61">
        <v>-8.3245630870898294E-4</v>
      </c>
      <c r="CU224" s="15">
        <v>44440</v>
      </c>
      <c r="CV224" s="16">
        <f t="shared" si="170"/>
        <v>-5.9764448996377506E-2</v>
      </c>
      <c r="CW224" s="16">
        <f t="shared" si="171"/>
        <v>-3.6705413732040171E-2</v>
      </c>
      <c r="CX224" s="16">
        <f t="shared" si="172"/>
        <v>-4.7015474561808386E-2</v>
      </c>
      <c r="CY224" s="16">
        <f t="shared" si="173"/>
        <v>-1.7835894277177716E-2</v>
      </c>
      <c r="CZ224" s="16">
        <f t="shared" si="174"/>
        <v>-3.6723777279733583E-2</v>
      </c>
      <c r="DA224" s="16">
        <f t="shared" si="175"/>
        <v>-5.5736779001637718E-2</v>
      </c>
      <c r="DB224" s="16">
        <f t="shared" si="176"/>
        <v>-5.2693248929013427E-2</v>
      </c>
      <c r="DC224" s="16">
        <f t="shared" si="177"/>
        <v>-4.1822029633467164E-2</v>
      </c>
      <c r="DD224" s="16">
        <f t="shared" si="178"/>
        <v>-1.3213818156880192E-2</v>
      </c>
      <c r="DE224" s="16">
        <f t="shared" si="179"/>
        <v>-3.5783067861938141E-2</v>
      </c>
      <c r="DF224" s="16">
        <f t="shared" si="180"/>
        <v>-3.7625231718542693E-2</v>
      </c>
    </row>
    <row r="225" spans="3:110" x14ac:dyDescent="0.35">
      <c r="C225" s="15">
        <v>44470</v>
      </c>
      <c r="D225" s="85">
        <f>MSCI!AD227</f>
        <v>7.9400607703633164E-2</v>
      </c>
      <c r="E225" s="85">
        <f>MSCI!AE227</f>
        <v>4.7867820692669753E-2</v>
      </c>
      <c r="F225" s="85">
        <f>MSCI!AF227</f>
        <v>4.5551313461789804E-2</v>
      </c>
      <c r="G225" s="85">
        <f>MSCI!AG227</f>
        <v>3.2799483331473582E-2</v>
      </c>
      <c r="H225" s="85">
        <f>MSCI!AH227</f>
        <v>4.2173023415975446E-2</v>
      </c>
      <c r="I225" s="85">
        <f>MSCI!AI227</f>
        <v>7.5375864213171495E-2</v>
      </c>
      <c r="J225" s="85">
        <f>MSCI!AJ227</f>
        <v>8.1016207281470021E-2</v>
      </c>
      <c r="K225" s="85">
        <f>MSCI!AK227</f>
        <v>6.1340640754751478E-2</v>
      </c>
      <c r="L225" s="85">
        <f>MSCI!AL227</f>
        <v>5.17987000584244E-2</v>
      </c>
      <c r="M225" s="85">
        <f>MSCI!AM227</f>
        <v>5.6159249563700046E-2</v>
      </c>
      <c r="N225" s="85">
        <f>MSCI!AN227</f>
        <v>1.1811682593647671E-2</v>
      </c>
      <c r="O225" s="9"/>
      <c r="P225" s="15">
        <v>44470</v>
      </c>
      <c r="Q225" s="86">
        <v>5.587557418048178E-2</v>
      </c>
      <c r="R225" s="87">
        <v>1.7842230597361723E-3</v>
      </c>
      <c r="S225" s="8"/>
      <c r="T225" s="65">
        <f t="shared" si="158"/>
        <v>44470</v>
      </c>
      <c r="U225" s="61">
        <f t="shared" si="147"/>
        <v>1.4729675196362177</v>
      </c>
      <c r="V225" s="61">
        <f t="shared" si="148"/>
        <v>1.0995313556386497</v>
      </c>
      <c r="W225" s="61">
        <f t="shared" si="149"/>
        <v>1.1368828433166693</v>
      </c>
      <c r="X225" s="61">
        <f t="shared" si="150"/>
        <v>0.62126024377418476</v>
      </c>
      <c r="Y225" s="61">
        <f t="shared" si="151"/>
        <v>0.7311832721866609</v>
      </c>
      <c r="Z225" s="61">
        <f t="shared" si="152"/>
        <v>1.0627049199148926</v>
      </c>
      <c r="AA225" s="61">
        <f t="shared" si="153"/>
        <v>1.1402495483901114</v>
      </c>
      <c r="AB225" s="61">
        <f t="shared" si="154"/>
        <v>1.1974854051849804</v>
      </c>
      <c r="AC225" s="61">
        <f t="shared" si="155"/>
        <v>0.50024435010070534</v>
      </c>
      <c r="AD225" s="61">
        <f t="shared" si="156"/>
        <v>0.80602027230197615</v>
      </c>
      <c r="AE225" s="61">
        <f t="shared" si="157"/>
        <v>0.91271831970734296</v>
      </c>
      <c r="AF225" s="66"/>
      <c r="AG225" s="66"/>
      <c r="AH225" s="66"/>
      <c r="AI225" s="66"/>
      <c r="AJ225" s="66"/>
      <c r="AN225" s="67">
        <v>44470</v>
      </c>
      <c r="AO225" s="61">
        <f t="shared" si="159"/>
        <v>0.3728778436485875</v>
      </c>
      <c r="AP225" s="61">
        <f t="shared" si="160"/>
        <v>0.22896870964092983</v>
      </c>
      <c r="AQ225" s="61">
        <f t="shared" si="161"/>
        <v>5.2542096138856034E-2</v>
      </c>
      <c r="AR225" s="61">
        <f t="shared" si="162"/>
        <v>0.21698557570332716</v>
      </c>
      <c r="AS225" s="61">
        <f t="shared" si="163"/>
        <v>-0.18281742855503688</v>
      </c>
      <c r="AT225" s="61">
        <f t="shared" si="164"/>
        <v>-0.30781663108569385</v>
      </c>
      <c r="AU225" s="61">
        <f t="shared" si="165"/>
        <v>-6.4488377890024706E-2</v>
      </c>
      <c r="AV225" s="61">
        <f t="shared" si="166"/>
        <v>0.32192899611110021</v>
      </c>
      <c r="AW225" s="61">
        <f t="shared" si="167"/>
        <v>0.13916313421557422</v>
      </c>
      <c r="AX225" s="61">
        <f t="shared" si="168"/>
        <v>-6.4930197229144102E-2</v>
      </c>
      <c r="AY225" s="61">
        <f t="shared" si="169"/>
        <v>1.1979276935845818E-2</v>
      </c>
      <c r="AZ225" s="61"/>
      <c r="BB225" s="66">
        <f t="array" ref="BB225:BD225">LINEST(D165:D224,Q165:R224,TRUE,FALSE)</f>
        <v>0.3728778436485875</v>
      </c>
      <c r="BC225" s="61">
        <v>1.4729675196362177</v>
      </c>
      <c r="BD225" s="61">
        <v>-1.266578362967305E-2</v>
      </c>
      <c r="BF225" s="66">
        <f t="array" ref="BF225:BH225">LINEST(E165:E224,Q165:R224,TRUE,FALSE)</f>
        <v>0.22896870964092983</v>
      </c>
      <c r="BG225" s="61">
        <v>1.0995313556386497</v>
      </c>
      <c r="BH225" s="61">
        <v>-1.6639435984274521E-3</v>
      </c>
      <c r="BJ225" s="66">
        <f t="array" ref="BJ225:BL225">LINEST(F165:F224,Q165:R224,TRUE,FALSE)</f>
        <v>5.2542096138856034E-2</v>
      </c>
      <c r="BK225" s="61">
        <v>1.1368828433166693</v>
      </c>
      <c r="BL225" s="61">
        <v>-2.1481704816604043E-3</v>
      </c>
      <c r="BM225" s="62"/>
      <c r="BN225" s="66">
        <f t="array" ref="BN225:BP225">LINEST(G165:G224,Q165:R224,TRUE,FALSE)</f>
        <v>0.21698557570332716</v>
      </c>
      <c r="BO225" s="61">
        <v>0.62126024377418476</v>
      </c>
      <c r="BP225" s="61">
        <v>-1.6978332667826807E-3</v>
      </c>
      <c r="BQ225" s="61"/>
      <c r="BR225" s="66">
        <f t="array" ref="BR225:BT225">LINEST(H165:H224,Q165:R224,TRUE,FALSE)</f>
        <v>-0.18281742855503688</v>
      </c>
      <c r="BS225" s="61">
        <v>0.7311832721866609</v>
      </c>
      <c r="BT225" s="61">
        <v>1.9739501292018436E-3</v>
      </c>
      <c r="BU225" s="82"/>
      <c r="BV225" s="66">
        <f t="array" ref="BV225:BX225">LINEST(I165:I224,Q165:R224,TRUE,FALSE)</f>
        <v>-0.30781663108569385</v>
      </c>
      <c r="BW225" s="61">
        <v>1.0627049199148926</v>
      </c>
      <c r="BX225" s="61">
        <v>8.8950648716424104E-3</v>
      </c>
      <c r="BY225" s="82"/>
      <c r="BZ225" s="66">
        <f t="array" ref="BZ225:CB225">LINEST(J165:J224,Q165:R224,TRUE,FALSE)</f>
        <v>-6.4488377890024706E-2</v>
      </c>
      <c r="CA225" s="61">
        <v>1.1402495483901114</v>
      </c>
      <c r="CB225" s="61">
        <v>1.9358798592035171E-3</v>
      </c>
      <c r="CC225" s="82"/>
      <c r="CD225" s="66">
        <f t="array" ref="CD225:CF225">LINEST(K165:K224,Q165:R224,TRUE,FALSE)</f>
        <v>0.32192899611110021</v>
      </c>
      <c r="CE225" s="61">
        <v>1.1974854051849804</v>
      </c>
      <c r="CF225" s="61">
        <v>-1.3091413349905084E-3</v>
      </c>
      <c r="CG225" s="82"/>
      <c r="CH225" s="66">
        <f t="array" ref="CH225:CJ225">LINEST(L165:L224,Q165:R224,TRUE,FALSE)</f>
        <v>0.13916313421557422</v>
      </c>
      <c r="CI225" s="61">
        <v>0.50024435010070534</v>
      </c>
      <c r="CJ225" s="61">
        <v>-5.0019426229737992E-4</v>
      </c>
      <c r="CK225" s="82"/>
      <c r="CL225" s="66">
        <f t="array" ref="CL225:CN225">LINEST(M165:M224,Q165:R224,TRUE,FALSE)</f>
        <v>-6.4930197229144102E-2</v>
      </c>
      <c r="CM225" s="61">
        <v>0.80602027230197615</v>
      </c>
      <c r="CN225" s="61">
        <v>-4.7590155101550407E-3</v>
      </c>
      <c r="CO225" s="61"/>
      <c r="CP225" s="66">
        <f t="array" ref="CP225:CR225">LINEST(N165:N224,Q165:R224,TRUE,FALSE)</f>
        <v>1.1979276935845818E-2</v>
      </c>
      <c r="CQ225" s="61">
        <v>0.91271831970734296</v>
      </c>
      <c r="CR225" s="61">
        <v>-1.2260428536306741E-3</v>
      </c>
      <c r="CU225" s="15">
        <v>44470</v>
      </c>
      <c r="CV225" s="16">
        <f t="shared" si="170"/>
        <v>8.296820315597625E-2</v>
      </c>
      <c r="CW225" s="16">
        <f t="shared" si="171"/>
        <v>6.1845477077452443E-2</v>
      </c>
      <c r="CX225" s="16">
        <f t="shared" si="172"/>
        <v>6.3617728465795415E-2</v>
      </c>
      <c r="CY225" s="16">
        <f t="shared" si="173"/>
        <v>3.5100423504188662E-2</v>
      </c>
      <c r="CZ225" s="16">
        <f t="shared" si="174"/>
        <v>4.05290980928436E-2</v>
      </c>
      <c r="DA225" s="16">
        <f t="shared" si="175"/>
        <v>5.8830034053314127E-2</v>
      </c>
      <c r="DB225" s="16">
        <f t="shared" si="176"/>
        <v>6.3597036574416149E-2</v>
      </c>
      <c r="DC225" s="16">
        <f t="shared" si="177"/>
        <v>6.7484577725916789E-2</v>
      </c>
      <c r="DD225" s="16">
        <f t="shared" si="178"/>
        <v>2.8199738365551445E-2</v>
      </c>
      <c r="DE225" s="16">
        <f t="shared" si="179"/>
        <v>4.4920995560811736E-2</v>
      </c>
      <c r="DF225" s="16">
        <f t="shared" si="180"/>
        <v>5.1020033880840227E-2</v>
      </c>
    </row>
    <row r="226" spans="3:110" x14ac:dyDescent="0.35">
      <c r="C226" s="15">
        <v>44501</v>
      </c>
      <c r="D226" s="85">
        <f>MSCI!AD228</f>
        <v>-7.4044982094905787E-2</v>
      </c>
      <c r="E226" s="85">
        <f>MSCI!AE228</f>
        <v>-2.1431574122577294E-2</v>
      </c>
      <c r="F226" s="85">
        <f>MSCI!AF228</f>
        <v>-4.1137557077625626E-2</v>
      </c>
      <c r="G226" s="85">
        <f>MSCI!AG228</f>
        <v>-2.4456502820789764E-2</v>
      </c>
      <c r="H226" s="85">
        <f>MSCI!AH228</f>
        <v>-3.5740655398247508E-2</v>
      </c>
      <c r="I226" s="85">
        <f>MSCI!AI228</f>
        <v>2.6292438988969876E-2</v>
      </c>
      <c r="J226" s="85">
        <f>MSCI!AJ228</f>
        <v>-3.0145476379591133E-3</v>
      </c>
      <c r="K226" s="85">
        <f>MSCI!AK228</f>
        <v>-6.5942946650022372E-2</v>
      </c>
      <c r="L226" s="85">
        <f>MSCI!AL228</f>
        <v>-2.5870033006473118E-2</v>
      </c>
      <c r="M226" s="85">
        <f>MSCI!AM228</f>
        <v>-2.9628840394495707E-2</v>
      </c>
      <c r="N226" s="85">
        <f>MSCI!AN228</f>
        <v>-4.8443410219154832E-2</v>
      </c>
      <c r="O226" s="9"/>
      <c r="P226" s="15">
        <v>44501</v>
      </c>
      <c r="Q226" s="86">
        <v>-2.3013420125627741E-2</v>
      </c>
      <c r="R226" s="87">
        <v>2.3353679792328851E-2</v>
      </c>
      <c r="S226" s="8"/>
      <c r="T226" s="65">
        <f t="shared" si="158"/>
        <v>44501</v>
      </c>
      <c r="U226" s="61">
        <f t="shared" si="147"/>
        <v>1.4788898319182826</v>
      </c>
      <c r="V226" s="61">
        <f t="shared" si="148"/>
        <v>1.0966167003095111</v>
      </c>
      <c r="W226" s="61">
        <f t="shared" si="149"/>
        <v>1.1301822325300614</v>
      </c>
      <c r="X226" s="61">
        <f t="shared" si="150"/>
        <v>0.61244237651022759</v>
      </c>
      <c r="Y226" s="61">
        <f t="shared" si="151"/>
        <v>0.71713014013561838</v>
      </c>
      <c r="Z226" s="61">
        <f t="shared" si="152"/>
        <v>1.0712792988849003</v>
      </c>
      <c r="AA226" s="61">
        <f t="shared" si="153"/>
        <v>1.1491804515425033</v>
      </c>
      <c r="AB226" s="61">
        <f t="shared" si="154"/>
        <v>1.2050465559930428</v>
      </c>
      <c r="AC226" s="61">
        <f t="shared" si="155"/>
        <v>0.50807077513657328</v>
      </c>
      <c r="AD226" s="61">
        <f t="shared" si="156"/>
        <v>0.80495659418099597</v>
      </c>
      <c r="AE226" s="61">
        <f t="shared" si="157"/>
        <v>0.88853378958708928</v>
      </c>
      <c r="AF226" s="66"/>
      <c r="AG226" s="66"/>
      <c r="AH226" s="66"/>
      <c r="AI226" s="66"/>
      <c r="AJ226" s="66"/>
      <c r="AN226" s="67">
        <v>44501</v>
      </c>
      <c r="AO226" s="61">
        <f t="shared" si="159"/>
        <v>0.36442535932144454</v>
      </c>
      <c r="AP226" s="61">
        <f t="shared" si="160"/>
        <v>0.21616589188430102</v>
      </c>
      <c r="AQ226" s="61">
        <f t="shared" si="161"/>
        <v>4.9930283425832611E-2</v>
      </c>
      <c r="AR226" s="61">
        <f t="shared" si="162"/>
        <v>0.25758921325324524</v>
      </c>
      <c r="AS226" s="61">
        <f t="shared" si="163"/>
        <v>-0.11674070861513773</v>
      </c>
      <c r="AT226" s="61">
        <f t="shared" si="164"/>
        <v>-0.33200697745341123</v>
      </c>
      <c r="AU226" s="61">
        <f t="shared" si="165"/>
        <v>-7.3418146429446829E-2</v>
      </c>
      <c r="AV226" s="61">
        <f t="shared" si="166"/>
        <v>0.27552681113047434</v>
      </c>
      <c r="AW226" s="61">
        <f t="shared" si="167"/>
        <v>0.15413342601344346</v>
      </c>
      <c r="AX226" s="61">
        <f t="shared" si="168"/>
        <v>-2.5245539635737432E-2</v>
      </c>
      <c r="AY226" s="61">
        <f t="shared" si="169"/>
        <v>4.470225677610476E-2</v>
      </c>
      <c r="AZ226" s="61"/>
      <c r="BB226" s="66">
        <f t="array" ref="BB226:BD226">LINEST(D166:D225,Q166:R225,TRUE,FALSE)</f>
        <v>0.36442535932144454</v>
      </c>
      <c r="BC226" s="61">
        <v>1.4788898319182826</v>
      </c>
      <c r="BD226" s="61">
        <v>-1.2754213800380559E-2</v>
      </c>
      <c r="BF226" s="66">
        <f t="array" ref="BF226:BH226">LINEST(E166:E225,Q166:R225,TRUE,FALSE)</f>
        <v>0.21616589188430102</v>
      </c>
      <c r="BG226" s="61">
        <v>1.0966167003095111</v>
      </c>
      <c r="BH226" s="61">
        <v>-2.0381728150750235E-3</v>
      </c>
      <c r="BJ226" s="66">
        <f t="array" ref="BJ226:BL226">LINEST(F166:F225,Q166:R225,TRUE,FALSE)</f>
        <v>4.9930283425832611E-2</v>
      </c>
      <c r="BK226" s="61">
        <v>1.1301822325300614</v>
      </c>
      <c r="BL226" s="61">
        <v>-2.3479623081910867E-3</v>
      </c>
      <c r="BM226" s="62"/>
      <c r="BN226" s="66">
        <f t="array" ref="BN226:BP226">LINEST(G166:G225,Q166:R225,TRUE,FALSE)</f>
        <v>0.25758921325324524</v>
      </c>
      <c r="BO226" s="61">
        <v>0.61244237651022759</v>
      </c>
      <c r="BP226" s="61">
        <v>-8.7613891574410819E-4</v>
      </c>
      <c r="BQ226" s="61"/>
      <c r="BR226" s="66">
        <f t="array" ref="BR226:BT226">LINEST(H166:H225,Q166:R225,TRUE,FALSE)</f>
        <v>-0.11674070861513773</v>
      </c>
      <c r="BS226" s="61">
        <v>0.71713014013561838</v>
      </c>
      <c r="BT226" s="61">
        <v>3.3171410289719967E-3</v>
      </c>
      <c r="BU226" s="82"/>
      <c r="BV226" s="66">
        <f t="array" ref="BV226:BX226">LINEST(I166:I225,Q166:R225,TRUE,FALSE)</f>
        <v>-0.33200697745341123</v>
      </c>
      <c r="BW226" s="61">
        <v>1.0712792988849003</v>
      </c>
      <c r="BX226" s="61">
        <v>8.4726673494027183E-3</v>
      </c>
      <c r="BY226" s="82"/>
      <c r="BZ226" s="66">
        <f t="array" ref="BZ226:CB226">LINEST(J166:J225,Q166:R225,TRUE,FALSE)</f>
        <v>-7.3418146429446829E-2</v>
      </c>
      <c r="CA226" s="61">
        <v>1.1491804515425033</v>
      </c>
      <c r="CB226" s="61">
        <v>1.8965213506019732E-3</v>
      </c>
      <c r="CC226" s="82"/>
      <c r="CD226" s="66">
        <f t="array" ref="CD226:CF226">LINEST(K166:K225,Q166:R225,TRUE,FALSE)</f>
        <v>0.27552681113047434</v>
      </c>
      <c r="CE226" s="61">
        <v>1.2050465559930428</v>
      </c>
      <c r="CF226" s="61">
        <v>-2.299047433910672E-3</v>
      </c>
      <c r="CG226" s="82"/>
      <c r="CH226" s="66">
        <f t="array" ref="CH226:CJ226">LINEST(L166:L225,Q166:R225,TRUE,FALSE)</f>
        <v>0.15413342601344346</v>
      </c>
      <c r="CI226" s="61">
        <v>0.50807077513657328</v>
      </c>
      <c r="CJ226" s="61">
        <v>2.6718004995979336E-5</v>
      </c>
      <c r="CK226" s="82"/>
      <c r="CL226" s="66">
        <f t="array" ref="CL226:CN226">LINEST(M166:M225,Q166:R225,TRUE,FALSE)</f>
        <v>-2.5245539635737432E-2</v>
      </c>
      <c r="CM226" s="61">
        <v>0.80495659418099597</v>
      </c>
      <c r="CN226" s="61">
        <v>-3.8031835292363083E-3</v>
      </c>
      <c r="CO226" s="61"/>
      <c r="CP226" s="66">
        <f t="array" ref="CP226:CR226">LINEST(N166:N225,Q166:R225,TRUE,FALSE)</f>
        <v>4.470225677610476E-2</v>
      </c>
      <c r="CQ226" s="61">
        <v>0.88853378958708928</v>
      </c>
      <c r="CR226" s="61">
        <v>-9.0910461123804021E-4</v>
      </c>
      <c r="CU226" s="15">
        <v>44501</v>
      </c>
      <c r="CV226" s="16">
        <f t="shared" si="170"/>
        <v>-2.5523639871657032E-2</v>
      </c>
      <c r="CW226" s="16">
        <f t="shared" si="171"/>
        <v>-2.018863181991324E-2</v>
      </c>
      <c r="CX226" s="16">
        <f t="shared" si="172"/>
        <v>-2.4843302684667088E-2</v>
      </c>
      <c r="CY226" s="16">
        <f t="shared" si="173"/>
        <v>-8.0787377090935537E-3</v>
      </c>
      <c r="CZ226" s="16">
        <f t="shared" si="174"/>
        <v>-1.9229942327418776E-2</v>
      </c>
      <c r="DA226" s="16">
        <f t="shared" si="175"/>
        <v>-3.2407385217392046E-2</v>
      </c>
      <c r="DB226" s="16">
        <f t="shared" si="176"/>
        <v>-2.8161156414165833E-2</v>
      </c>
      <c r="DC226" s="16">
        <f t="shared" si="177"/>
        <v>-2.1297677742666117E-2</v>
      </c>
      <c r="DD226" s="16">
        <f t="shared" si="178"/>
        <v>-8.0928635253587327E-3</v>
      </c>
      <c r="DE226" s="16">
        <f t="shared" si="179"/>
        <v>-1.9114380533619253E-2</v>
      </c>
      <c r="DF226" s="16">
        <f t="shared" si="180"/>
        <v>-1.940423920484019E-2</v>
      </c>
    </row>
    <row r="227" spans="3:110" x14ac:dyDescent="0.35">
      <c r="C227" s="15">
        <v>44531</v>
      </c>
      <c r="D227" s="85">
        <f>MSCI!AD229</f>
        <v>3.6761017373388431E-2</v>
      </c>
      <c r="E227" s="85">
        <f>MSCI!AE229</f>
        <v>7.0934625449787458E-2</v>
      </c>
      <c r="F227" s="85">
        <f>MSCI!AF229</f>
        <v>5.3694360902255649E-2</v>
      </c>
      <c r="G227" s="85">
        <f>MSCI!AG229</f>
        <v>8.2372855455484895E-2</v>
      </c>
      <c r="H227" s="85">
        <f>MSCI!AH229</f>
        <v>7.3605549601601372E-2</v>
      </c>
      <c r="I227" s="85">
        <f>MSCI!AI229</f>
        <v>2.591160439877626E-2</v>
      </c>
      <c r="J227" s="85">
        <f>MSCI!AJ229</f>
        <v>4.5250443847589753E-3</v>
      </c>
      <c r="K227" s="85">
        <f>MSCI!AK229</f>
        <v>4.1621467305245845E-2</v>
      </c>
      <c r="L227" s="85">
        <f>MSCI!AL229</f>
        <v>8.0476315789473785E-2</v>
      </c>
      <c r="M227" s="85">
        <f>MSCI!AM229</f>
        <v>7.5295199137999647E-2</v>
      </c>
      <c r="N227" s="85">
        <f>MSCI!AN229</f>
        <v>1.8844932722588019E-2</v>
      </c>
      <c r="O227" s="9"/>
      <c r="P227" s="15">
        <v>44531</v>
      </c>
      <c r="Q227" s="86">
        <v>4.1838957236388301E-2</v>
      </c>
      <c r="R227" s="87">
        <v>5.0003772867834473E-2</v>
      </c>
      <c r="S227" s="8"/>
      <c r="T227" s="65">
        <f t="shared" si="158"/>
        <v>44531</v>
      </c>
      <c r="U227" s="61">
        <f t="shared" si="147"/>
        <v>1.4884236777735247</v>
      </c>
      <c r="V227" s="61">
        <f t="shared" si="148"/>
        <v>1.0962294620380963</v>
      </c>
      <c r="W227" s="61">
        <f t="shared" si="149"/>
        <v>1.1337884740076483</v>
      </c>
      <c r="X227" s="61">
        <f t="shared" si="150"/>
        <v>0.61814217509631675</v>
      </c>
      <c r="Y227" s="61">
        <f t="shared" si="151"/>
        <v>0.72314764001368337</v>
      </c>
      <c r="Z227" s="61">
        <f t="shared" si="152"/>
        <v>1.0571689011920407</v>
      </c>
      <c r="AA227" s="61">
        <f t="shared" si="153"/>
        <v>1.1423329138229765</v>
      </c>
      <c r="AB227" s="61">
        <f t="shared" si="154"/>
        <v>1.2161582218531728</v>
      </c>
      <c r="AC227" s="61">
        <f t="shared" si="155"/>
        <v>0.51468531898378644</v>
      </c>
      <c r="AD227" s="61">
        <f t="shared" si="156"/>
        <v>0.80770829971798075</v>
      </c>
      <c r="AE227" s="61">
        <f t="shared" si="157"/>
        <v>0.8974976216467595</v>
      </c>
      <c r="AF227" s="66"/>
      <c r="AG227" s="66"/>
      <c r="AH227" s="66"/>
      <c r="AI227" s="66"/>
      <c r="AJ227" s="66"/>
      <c r="AN227" s="67">
        <v>44531</v>
      </c>
      <c r="AO227" s="61">
        <f t="shared" si="159"/>
        <v>0.32994386606498571</v>
      </c>
      <c r="AP227" s="61">
        <f t="shared" si="160"/>
        <v>0.2157985955373431</v>
      </c>
      <c r="AQ227" s="61">
        <f t="shared" si="161"/>
        <v>3.5765916964935827E-2</v>
      </c>
      <c r="AR227" s="61">
        <f t="shared" si="162"/>
        <v>0.25278807254614322</v>
      </c>
      <c r="AS227" s="61">
        <f t="shared" si="163"/>
        <v>-0.13111789212754107</v>
      </c>
      <c r="AT227" s="61">
        <f t="shared" si="164"/>
        <v>-0.28825760127104094</v>
      </c>
      <c r="AU227" s="61">
        <f t="shared" si="165"/>
        <v>-5.5210118541094068E-2</v>
      </c>
      <c r="AV227" s="61">
        <f t="shared" si="166"/>
        <v>0.23356493527347499</v>
      </c>
      <c r="AW227" s="61">
        <f t="shared" si="167"/>
        <v>0.14906064088937165</v>
      </c>
      <c r="AX227" s="61">
        <f t="shared" si="168"/>
        <v>-2.5486502986451352E-2</v>
      </c>
      <c r="AY227" s="61">
        <f t="shared" si="169"/>
        <v>2.7065911338927415E-2</v>
      </c>
      <c r="AZ227" s="61"/>
      <c r="BB227" s="66">
        <f t="array" ref="BB227:BD227">LINEST(D167:D226,Q167:R226,TRUE,FALSE)</f>
        <v>0.32994386606498571</v>
      </c>
      <c r="BC227" s="61">
        <v>1.4884236777735247</v>
      </c>
      <c r="BD227" s="61">
        <v>-1.439607720472621E-2</v>
      </c>
      <c r="BF227" s="66">
        <f t="array" ref="BF227:BH227">LINEST(E167:E226,Q167:R226,TRUE,FALSE)</f>
        <v>0.2157985955373431</v>
      </c>
      <c r="BG227" s="61">
        <v>1.0962294620380963</v>
      </c>
      <c r="BH227" s="61">
        <v>-2.1535978983465787E-3</v>
      </c>
      <c r="BJ227" s="66">
        <f t="array" ref="BJ227:BL227">LINEST(F167:F226,Q167:R226,TRUE,FALSE)</f>
        <v>3.5765916964935827E-2</v>
      </c>
      <c r="BK227" s="61">
        <v>1.1337884740076483</v>
      </c>
      <c r="BL227" s="61">
        <v>-3.0845399114285913E-3</v>
      </c>
      <c r="BM227" s="62"/>
      <c r="BN227" s="66">
        <f t="array" ref="BN227:BP227">LINEST(G167:G226,Q167:R226,TRUE,FALSE)</f>
        <v>0.25278807254614322</v>
      </c>
      <c r="BO227" s="61">
        <v>0.61814217509631675</v>
      </c>
      <c r="BP227" s="61">
        <v>-2.2869707418548798E-4</v>
      </c>
      <c r="BQ227" s="61"/>
      <c r="BR227" s="66">
        <f t="array" ref="BR227:BT227">LINEST(H167:H226,Q167:R226,TRUE,FALSE)</f>
        <v>-0.13111789212754107</v>
      </c>
      <c r="BS227" s="61">
        <v>0.72314764001368337</v>
      </c>
      <c r="BT227" s="61">
        <v>3.0417672324961789E-3</v>
      </c>
      <c r="BU227" s="82"/>
      <c r="BV227" s="66">
        <f t="array" ref="BV227:BX227">LINEST(I167:I226,Q167:R226,TRUE,FALSE)</f>
        <v>-0.28825760127104094</v>
      </c>
      <c r="BW227" s="61">
        <v>1.0571689011920407</v>
      </c>
      <c r="BX227" s="61">
        <v>1.0152285241206944E-2</v>
      </c>
      <c r="BY227" s="82"/>
      <c r="BZ227" s="66">
        <f t="array" ref="BZ227:CB227">LINEST(J167:J226,Q167:R226,TRUE,FALSE)</f>
        <v>-5.5210118541094068E-2</v>
      </c>
      <c r="CA227" s="61">
        <v>1.1423329138229765</v>
      </c>
      <c r="CB227" s="61">
        <v>2.4002187534625853E-3</v>
      </c>
      <c r="CC227" s="82"/>
      <c r="CD227" s="66">
        <f t="array" ref="CD227:CF227">LINEST(K167:K226,Q167:R226,TRUE,FALSE)</f>
        <v>0.23356493527347499</v>
      </c>
      <c r="CE227" s="61">
        <v>1.2161582218531728</v>
      </c>
      <c r="CF227" s="61">
        <v>-4.3953618862370269E-3</v>
      </c>
      <c r="CG227" s="82"/>
      <c r="CH227" s="66">
        <f t="array" ref="CH227:CJ227">LINEST(L167:L226,Q167:R226,TRUE,FALSE)</f>
        <v>0.14906064088937165</v>
      </c>
      <c r="CI227" s="61">
        <v>0.51468531898378644</v>
      </c>
      <c r="CJ227" s="61">
        <v>8.294576692073881E-4</v>
      </c>
      <c r="CK227" s="82"/>
      <c r="CL227" s="66">
        <f t="array" ref="CL227:CN227">LINEST(M167:M226,Q167:R226,TRUE,FALSE)</f>
        <v>-2.5486502986451352E-2</v>
      </c>
      <c r="CM227" s="61">
        <v>0.80770829971798075</v>
      </c>
      <c r="CN227" s="61">
        <v>-3.2766661782278731E-3</v>
      </c>
      <c r="CO227" s="61"/>
      <c r="CP227" s="66">
        <f t="array" ref="CP227:CR227">LINEST(N167:N226,Q167:R226,TRUE,FALSE)</f>
        <v>2.7065911338927415E-2</v>
      </c>
      <c r="CQ227" s="61">
        <v>0.8974976216467595</v>
      </c>
      <c r="CR227" s="61">
        <v>-9.2988327965673825E-4</v>
      </c>
      <c r="CU227" s="15">
        <v>44531</v>
      </c>
      <c r="CV227" s="16">
        <f t="shared" si="170"/>
        <v>7.8772532741843038E-2</v>
      </c>
      <c r="CW227" s="16">
        <f t="shared" si="171"/>
        <v>5.6655841539927851E-2</v>
      </c>
      <c r="CX227" s="16">
        <f t="shared" si="172"/>
        <v>4.9224958267440423E-2</v>
      </c>
      <c r="CY227" s="16">
        <f t="shared" si="173"/>
        <v>3.8502781393157853E-2</v>
      </c>
      <c r="CZ227" s="16">
        <f t="shared" si="174"/>
        <v>2.3699353889272832E-2</v>
      </c>
      <c r="DA227" s="16">
        <f t="shared" si="175"/>
        <v>2.9816876827229472E-2</v>
      </c>
      <c r="DB227" s="16">
        <f t="shared" si="176"/>
        <v>4.5033303703623274E-2</v>
      </c>
      <c r="DC227" s="16">
        <f t="shared" si="177"/>
        <v>6.2561919810102243E-2</v>
      </c>
      <c r="DD227" s="16">
        <f t="shared" si="178"/>
        <v>2.8987491481725493E-2</v>
      </c>
      <c r="DE227" s="16">
        <f t="shared" si="179"/>
        <v>3.2519251704846604E-2</v>
      </c>
      <c r="DF227" s="16">
        <f t="shared" si="180"/>
        <v>3.8903762294891647E-2</v>
      </c>
    </row>
    <row r="228" spans="3:110" x14ac:dyDescent="0.35">
      <c r="C228" s="15">
        <v>44562</v>
      </c>
      <c r="D228" s="85">
        <f>MSCI!AD230</f>
        <v>0.15282700662347468</v>
      </c>
      <c r="E228" s="85">
        <f>MSCI!AE230</f>
        <v>-4.5460176597989753E-2</v>
      </c>
      <c r="F228" s="85">
        <f>MSCI!AF230</f>
        <v>-6.8099648942546526E-2</v>
      </c>
      <c r="G228" s="85">
        <f>MSCI!AG230</f>
        <v>-3.1231543052003506E-2</v>
      </c>
      <c r="H228" s="85">
        <f>MSCI!AH230</f>
        <v>-7.4086404617985019E-2</v>
      </c>
      <c r="I228" s="85">
        <f>MSCI!AI230</f>
        <v>-8.4994445330565577E-2</v>
      </c>
      <c r="J228" s="85">
        <f>MSCI!AJ230</f>
        <v>-8.4804055738076395E-2</v>
      </c>
      <c r="K228" s="85">
        <f>MSCI!AK230</f>
        <v>4.8705889002511387E-3</v>
      </c>
      <c r="L228" s="85">
        <f>MSCI!AL230</f>
        <v>-3.2896054554310793E-2</v>
      </c>
      <c r="M228" s="85">
        <f>MSCI!AM230</f>
        <v>-7.1045394492689012E-2</v>
      </c>
      <c r="N228" s="85">
        <f>MSCI!AN230</f>
        <v>-6.1827798070619021E-2</v>
      </c>
      <c r="O228" s="9"/>
      <c r="P228" s="15">
        <v>44562</v>
      </c>
      <c r="Q228" s="86">
        <v>-5.36327311681958E-2</v>
      </c>
      <c r="R228" s="87">
        <v>7.6935988805178504E-2</v>
      </c>
      <c r="S228" s="8"/>
      <c r="T228" s="65">
        <f t="shared" si="158"/>
        <v>44562</v>
      </c>
      <c r="U228" s="61">
        <f t="shared" si="147"/>
        <v>1.4795997368346805</v>
      </c>
      <c r="V228" s="61">
        <f t="shared" si="148"/>
        <v>1.1017051685216201</v>
      </c>
      <c r="W228" s="61">
        <f t="shared" si="149"/>
        <v>1.137423405216019</v>
      </c>
      <c r="X228" s="61">
        <f t="shared" si="150"/>
        <v>0.62869540898485499</v>
      </c>
      <c r="Y228" s="61">
        <f t="shared" si="151"/>
        <v>0.73607243741780515</v>
      </c>
      <c r="Z228" s="61">
        <f t="shared" si="152"/>
        <v>1.0553028426344833</v>
      </c>
      <c r="AA228" s="61">
        <f t="shared" si="153"/>
        <v>1.1324774311028218</v>
      </c>
      <c r="AB228" s="61">
        <f t="shared" si="154"/>
        <v>1.2102611143121937</v>
      </c>
      <c r="AC228" s="61">
        <f t="shared" si="155"/>
        <v>0.52536968815821494</v>
      </c>
      <c r="AD228" s="61">
        <f t="shared" si="156"/>
        <v>0.81972566588157625</v>
      </c>
      <c r="AE228" s="61">
        <f t="shared" si="157"/>
        <v>0.8883294018586988</v>
      </c>
      <c r="AF228" s="66"/>
      <c r="AG228" s="66"/>
      <c r="AH228" s="66"/>
      <c r="AI228" s="66"/>
      <c r="AJ228" s="66"/>
      <c r="AN228" s="67">
        <v>44562</v>
      </c>
      <c r="AO228" s="61">
        <f t="shared" si="159"/>
        <v>0.28696319811592219</v>
      </c>
      <c r="AP228" s="61">
        <f t="shared" si="160"/>
        <v>0.24202731357043691</v>
      </c>
      <c r="AQ228" s="61">
        <f t="shared" si="161"/>
        <v>5.1067837649470614E-2</v>
      </c>
      <c r="AR228" s="61">
        <f t="shared" si="162"/>
        <v>0.31115443764634365</v>
      </c>
      <c r="AS228" s="61">
        <f t="shared" si="163"/>
        <v>-6.4128122895269118E-2</v>
      </c>
      <c r="AT228" s="61">
        <f t="shared" si="164"/>
        <v>-0.30251479683839594</v>
      </c>
      <c r="AU228" s="61">
        <f t="shared" si="165"/>
        <v>-0.11080251369836146</v>
      </c>
      <c r="AV228" s="61">
        <f t="shared" si="166"/>
        <v>0.2060420977428197</v>
      </c>
      <c r="AW228" s="61">
        <f t="shared" si="167"/>
        <v>0.21193344386056928</v>
      </c>
      <c r="AX228" s="61">
        <f t="shared" si="168"/>
        <v>3.8358653072419292E-2</v>
      </c>
      <c r="AY228" s="61">
        <f t="shared" si="169"/>
        <v>-1.1577203908412848E-2</v>
      </c>
      <c r="AZ228" s="61"/>
      <c r="BB228" s="66">
        <f t="array" ref="BB228:BD228">LINEST(D168:D227,Q168:R227,TRUE,FALSE)</f>
        <v>0.28696319811592219</v>
      </c>
      <c r="BC228" s="61">
        <v>1.4795997368346805</v>
      </c>
      <c r="BD228" s="61">
        <v>-1.518959457666581E-2</v>
      </c>
      <c r="BF228" s="66">
        <f t="array" ref="BF228:BH228">LINEST(E168:E227,Q168:R227,TRUE,FALSE)</f>
        <v>0.24202731357043691</v>
      </c>
      <c r="BG228" s="61">
        <v>1.1017051685216201</v>
      </c>
      <c r="BH228" s="61">
        <v>-1.6450670210053392E-3</v>
      </c>
      <c r="BJ228" s="66">
        <f t="array" ref="BJ228:BL228">LINEST(F168:F227,Q168:R227,TRUE,FALSE)</f>
        <v>5.1067837649470614E-2</v>
      </c>
      <c r="BK228" s="61">
        <v>1.137423405216019</v>
      </c>
      <c r="BL228" s="61">
        <v>-2.6702346789058639E-3</v>
      </c>
      <c r="BM228" s="62"/>
      <c r="BN228" s="66">
        <f t="array" ref="BN228:BP228">LINEST(G168:G227,Q168:R227,TRUE,FALSE)</f>
        <v>0.31115443764634365</v>
      </c>
      <c r="BO228" s="61">
        <v>0.62869540898485499</v>
      </c>
      <c r="BP228" s="61">
        <v>4.6708428442601767E-4</v>
      </c>
      <c r="BQ228" s="61"/>
      <c r="BR228" s="66">
        <f t="array" ref="BR228:BT228">LINEST(H168:H227,Q168:R227,TRUE,FALSE)</f>
        <v>-6.4128122895269118E-2</v>
      </c>
      <c r="BS228" s="61">
        <v>0.73607243741780515</v>
      </c>
      <c r="BT228" s="61">
        <v>4.0573292126692686E-3</v>
      </c>
      <c r="BU228" s="82"/>
      <c r="BV228" s="66">
        <f t="array" ref="BV228:BX228">LINEST(I168:I227,Q168:R227,TRUE,FALSE)</f>
        <v>-0.30251479683839594</v>
      </c>
      <c r="BW228" s="61">
        <v>1.0553028426344833</v>
      </c>
      <c r="BX228" s="61">
        <v>1.0172443988902914E-2</v>
      </c>
      <c r="BY228" s="82"/>
      <c r="BZ228" s="66">
        <f t="array" ref="BZ228:CB228">LINEST(J168:J227,Q168:R227,TRUE,FALSE)</f>
        <v>-0.11080251369836146</v>
      </c>
      <c r="CA228" s="61">
        <v>1.1324774311028218</v>
      </c>
      <c r="CB228" s="61">
        <v>1.7899076090927219E-3</v>
      </c>
      <c r="CC228" s="82"/>
      <c r="CD228" s="66">
        <f t="array" ref="CD228:CF228">LINEST(K168:K227,Q168:R227,TRUE,FALSE)</f>
        <v>0.2060420977428197</v>
      </c>
      <c r="CE228" s="61">
        <v>1.2102611143121937</v>
      </c>
      <c r="CF228" s="61">
        <v>-4.9693771726324444E-3</v>
      </c>
      <c r="CG228" s="82"/>
      <c r="CH228" s="66">
        <f t="array" ref="CH228:CJ228">LINEST(L168:L227,Q168:R227,TRUE,FALSE)</f>
        <v>0.21193344386056928</v>
      </c>
      <c r="CI228" s="61">
        <v>0.52536968815821494</v>
      </c>
      <c r="CJ228" s="61">
        <v>1.3963511684911964E-3</v>
      </c>
      <c r="CK228" s="82"/>
      <c r="CL228" s="66">
        <f t="array" ref="CL228:CN228">LINEST(M168:M227,Q168:R227,TRUE,FALSE)</f>
        <v>3.8358653072419292E-2</v>
      </c>
      <c r="CM228" s="61">
        <v>0.81972566588157625</v>
      </c>
      <c r="CN228" s="61">
        <v>-2.3890982313552545E-3</v>
      </c>
      <c r="CO228" s="61"/>
      <c r="CP228" s="66">
        <f t="array" ref="CP228:CR228">LINEST(N168:N227,Q168:R227,TRUE,FALSE)</f>
        <v>-1.1577203908412848E-2</v>
      </c>
      <c r="CQ228" s="61">
        <v>0.8883294018586988</v>
      </c>
      <c r="CR228" s="61">
        <v>-1.9731282290172108E-3</v>
      </c>
      <c r="CU228" s="15">
        <v>44562</v>
      </c>
      <c r="CV228" s="16">
        <f t="shared" si="170"/>
        <v>-5.7277177524442856E-2</v>
      </c>
      <c r="CW228" s="16">
        <f t="shared" si="171"/>
        <v>-4.046684644252934E-2</v>
      </c>
      <c r="CX228" s="16">
        <f t="shared" si="172"/>
        <v>-5.7074169130660241E-2</v>
      </c>
      <c r="CY228" s="16">
        <f t="shared" si="173"/>
        <v>-9.779677525322935E-3</v>
      </c>
      <c r="CZ228" s="16">
        <f t="shared" si="174"/>
        <v>-4.4411335701515307E-2</v>
      </c>
      <c r="DA228" s="16">
        <f t="shared" si="175"/>
        <v>-7.9873048683007764E-2</v>
      </c>
      <c r="DB228" s="16">
        <f t="shared" si="176"/>
        <v>-6.9262558569869404E-2</v>
      </c>
      <c r="DC228" s="16">
        <f t="shared" si="177"/>
        <v>-4.9057556461889903E-2</v>
      </c>
      <c r="DD228" s="16">
        <f t="shared" si="178"/>
        <v>-1.1871702184608719E-2</v>
      </c>
      <c r="DE228" s="16">
        <f t="shared" si="179"/>
        <v>-4.1012965366535495E-2</v>
      </c>
      <c r="DF228" s="16">
        <f t="shared" si="180"/>
        <v>-4.8534235628984686E-2</v>
      </c>
    </row>
    <row r="229" spans="3:110" x14ac:dyDescent="0.35">
      <c r="C229" s="15">
        <v>44593</v>
      </c>
      <c r="D229" s="85">
        <f>MSCI!AD231</f>
        <v>4.4389539006415311E-2</v>
      </c>
      <c r="E229" s="85">
        <f>MSCI!AE231</f>
        <v>1.5658395377694999E-2</v>
      </c>
      <c r="F229" s="85">
        <f>MSCI!AF231</f>
        <v>-1.8435591585522527E-2</v>
      </c>
      <c r="G229" s="85">
        <f>MSCI!AG231</f>
        <v>-9.0009252742095716E-3</v>
      </c>
      <c r="H229" s="85">
        <f>MSCI!AH231</f>
        <v>-4.7727222245548045E-3</v>
      </c>
      <c r="I229" s="85">
        <f>MSCI!AI231</f>
        <v>-4.7147951831710035E-2</v>
      </c>
      <c r="J229" s="85">
        <f>MSCI!AJ231</f>
        <v>-4.4589415484765228E-2</v>
      </c>
      <c r="K229" s="85">
        <f>MSCI!AK231</f>
        <v>-2.8297244013120372E-2</v>
      </c>
      <c r="L229" s="85">
        <f>MSCI!AL231</f>
        <v>-8.3022906569313118E-3</v>
      </c>
      <c r="M229" s="85">
        <f>MSCI!AM231</f>
        <v>-3.7014008933445176E-2</v>
      </c>
      <c r="N229" s="85">
        <f>MSCI!AN231</f>
        <v>-5.4405548624280577E-2</v>
      </c>
      <c r="O229" s="9"/>
      <c r="P229" s="15">
        <v>44593</v>
      </c>
      <c r="Q229" s="86">
        <v>-2.6817569706622055E-2</v>
      </c>
      <c r="R229" s="87">
        <v>5.5383470294677918E-2</v>
      </c>
      <c r="S229" s="8"/>
      <c r="T229" s="65">
        <f t="shared" si="158"/>
        <v>44593</v>
      </c>
      <c r="U229" s="61">
        <f t="shared" si="147"/>
        <v>1.3794993387033387</v>
      </c>
      <c r="V229" s="61">
        <f t="shared" si="148"/>
        <v>1.0978783543727455</v>
      </c>
      <c r="W229" s="61">
        <f t="shared" si="149"/>
        <v>1.1410242579227579</v>
      </c>
      <c r="X229" s="61">
        <f t="shared" si="150"/>
        <v>0.63939619033633599</v>
      </c>
      <c r="Y229" s="61">
        <f t="shared" si="151"/>
        <v>0.75196540117026511</v>
      </c>
      <c r="Z229" s="61">
        <f t="shared" si="152"/>
        <v>1.0607896981681102</v>
      </c>
      <c r="AA229" s="61">
        <f t="shared" si="153"/>
        <v>1.1398333154851921</v>
      </c>
      <c r="AB229" s="61">
        <f t="shared" si="154"/>
        <v>1.1828162615555327</v>
      </c>
      <c r="AC229" s="61">
        <f t="shared" si="155"/>
        <v>0.53734728765389272</v>
      </c>
      <c r="AD229" s="61">
        <f t="shared" si="156"/>
        <v>0.83413526823035888</v>
      </c>
      <c r="AE229" s="61">
        <f t="shared" si="157"/>
        <v>0.89587067632791839</v>
      </c>
      <c r="AF229" s="66"/>
      <c r="AG229" s="66"/>
      <c r="AH229" s="66"/>
      <c r="AI229" s="66"/>
      <c r="AJ229" s="66"/>
      <c r="AN229" s="67">
        <v>44593</v>
      </c>
      <c r="AO229" s="61">
        <f t="shared" si="159"/>
        <v>0.69439560538525202</v>
      </c>
      <c r="AP229" s="61">
        <f t="shared" si="160"/>
        <v>0.22431422903951836</v>
      </c>
      <c r="AQ229" s="61">
        <f t="shared" si="161"/>
        <v>3.5713275721447925E-2</v>
      </c>
      <c r="AR229" s="61">
        <f t="shared" si="162"/>
        <v>0.2736252959808369</v>
      </c>
      <c r="AS229" s="61">
        <f t="shared" si="163"/>
        <v>-0.12314557223698593</v>
      </c>
      <c r="AT229" s="61">
        <f t="shared" si="164"/>
        <v>-0.33304296780238357</v>
      </c>
      <c r="AU229" s="61">
        <f t="shared" si="165"/>
        <v>-0.14290149254195927</v>
      </c>
      <c r="AV229" s="61">
        <f t="shared" si="166"/>
        <v>0.30975609971752788</v>
      </c>
      <c r="AW229" s="61">
        <f t="shared" si="167"/>
        <v>0.17580871920381175</v>
      </c>
      <c r="AX229" s="61">
        <f t="shared" si="168"/>
        <v>-6.9662654658411956E-3</v>
      </c>
      <c r="AY229" s="61">
        <f t="shared" si="169"/>
        <v>-2.6540406934331733E-2</v>
      </c>
      <c r="AZ229" s="61"/>
      <c r="BB229" s="66">
        <f t="array" ref="BB229:BD229">LINEST(D169:D228,Q169:R228,TRUE,FALSE)</f>
        <v>0.69439560538525202</v>
      </c>
      <c r="BC229" s="61">
        <v>1.3794993387033387</v>
      </c>
      <c r="BD229" s="61">
        <v>-8.1924628662574002E-3</v>
      </c>
      <c r="BF229" s="66">
        <f t="array" ref="BF229:BH229">LINEST(E169:E228,Q169:R228,TRUE,FALSE)</f>
        <v>0.22431422903951836</v>
      </c>
      <c r="BG229" s="61">
        <v>1.0978783543727455</v>
      </c>
      <c r="BH229" s="61">
        <v>-2.4144513509977194E-3</v>
      </c>
      <c r="BJ229" s="66">
        <f t="array" ref="BJ229:BL229">LINEST(F169:F228,Q169:R228,TRUE,FALSE)</f>
        <v>3.5713275721447925E-2</v>
      </c>
      <c r="BK229" s="61">
        <v>1.1410242579227579</v>
      </c>
      <c r="BL229" s="61">
        <v>-2.9436868849376245E-3</v>
      </c>
      <c r="BM229" s="62"/>
      <c r="BN229" s="66">
        <f t="array" ref="BN229:BP229">LINEST(G169:G228,Q169:R228,TRUE,FALSE)</f>
        <v>0.2736252959808369</v>
      </c>
      <c r="BO229" s="61">
        <v>0.63939619033633599</v>
      </c>
      <c r="BP229" s="61">
        <v>-9.3228922621684451E-5</v>
      </c>
      <c r="BQ229" s="61"/>
      <c r="BR229" s="66">
        <f t="array" ref="BR229:BT229">LINEST(H169:H228,Q169:R228,TRUE,FALSE)</f>
        <v>-0.12314557223698593</v>
      </c>
      <c r="BS229" s="61">
        <v>0.75196540117026511</v>
      </c>
      <c r="BT229" s="61">
        <v>3.1230224608003836E-3</v>
      </c>
      <c r="BU229" s="82"/>
      <c r="BV229" s="66">
        <f t="array" ref="BV229:BX229">LINEST(I169:I228,Q169:R228,TRUE,FALSE)</f>
        <v>-0.33304296780238357</v>
      </c>
      <c r="BW229" s="61">
        <v>1.0607896981681102</v>
      </c>
      <c r="BX229" s="61">
        <v>9.5336389745728257E-3</v>
      </c>
      <c r="BY229" s="82"/>
      <c r="BZ229" s="66">
        <f t="array" ref="BZ229:CB229">LINEST(J169:J228,Q169:R228,TRUE,FALSE)</f>
        <v>-0.14290149254195927</v>
      </c>
      <c r="CA229" s="61">
        <v>1.1398333154851921</v>
      </c>
      <c r="CB229" s="61">
        <v>1.2084816360603387E-3</v>
      </c>
      <c r="CC229" s="82"/>
      <c r="CD229" s="66">
        <f t="array" ref="CD229:CF229">LINEST(K169:K228,Q169:R228,TRUE,FALSE)</f>
        <v>0.30975609971752788</v>
      </c>
      <c r="CE229" s="61">
        <v>1.1828162615555327</v>
      </c>
      <c r="CF229" s="61">
        <v>-3.2999172800113122E-3</v>
      </c>
      <c r="CG229" s="82"/>
      <c r="CH229" s="66">
        <f t="array" ref="CH229:CJ229">LINEST(L169:L228,Q169:R228,TRUE,FALSE)</f>
        <v>0.17580871920381175</v>
      </c>
      <c r="CI229" s="61">
        <v>0.53734728765389272</v>
      </c>
      <c r="CJ229" s="61">
        <v>9.5240506302484915E-4</v>
      </c>
      <c r="CK229" s="82"/>
      <c r="CL229" s="66">
        <f t="array" ref="CL229:CN229">LINEST(M169:M228,Q169:R228,TRUE,FALSE)</f>
        <v>-6.9662654658411956E-3</v>
      </c>
      <c r="CM229" s="61">
        <v>0.83413526823035888</v>
      </c>
      <c r="CN229" s="61">
        <v>-2.9812831415711623E-3</v>
      </c>
      <c r="CO229" s="61"/>
      <c r="CP229" s="66">
        <f t="array" ref="CP229:CR229">LINEST(N169:N228,Q169:R228,TRUE,FALSE)</f>
        <v>-2.6540406934331733E-2</v>
      </c>
      <c r="CQ229" s="61">
        <v>0.89587067632791839</v>
      </c>
      <c r="CR229" s="61">
        <v>-2.0102679515505641E-3</v>
      </c>
      <c r="CU229" s="15">
        <v>44593</v>
      </c>
      <c r="CV229" s="16">
        <f t="shared" si="170"/>
        <v>1.4632187076931841E-3</v>
      </c>
      <c r="CW229" s="16">
        <f t="shared" si="171"/>
        <v>-1.7019128857098869E-2</v>
      </c>
      <c r="CX229" s="16">
        <f t="shared" si="172"/>
        <v>-2.8621572428745808E-2</v>
      </c>
      <c r="CY229" s="16">
        <f t="shared" si="173"/>
        <v>-1.9927334526661424E-3</v>
      </c>
      <c r="CZ229" s="16">
        <f t="shared" si="174"/>
        <v>-2.6986113704759826E-2</v>
      </c>
      <c r="DA229" s="16">
        <f t="shared" si="175"/>
        <v>-4.689287698882455E-2</v>
      </c>
      <c r="DB229" s="16">
        <f t="shared" si="176"/>
        <v>-3.8481939959217004E-2</v>
      </c>
      <c r="DC229" s="16">
        <f t="shared" si="177"/>
        <v>-1.4564889797090606E-2</v>
      </c>
      <c r="DD229" s="16">
        <f t="shared" si="178"/>
        <v>-4.6734513657528814E-3</v>
      </c>
      <c r="DE229" s="16">
        <f t="shared" si="179"/>
        <v>-2.2755296657011793E-2</v>
      </c>
      <c r="DF229" s="16">
        <f t="shared" si="180"/>
        <v>-2.549497414959882E-2</v>
      </c>
    </row>
    <row r="230" spans="3:110" x14ac:dyDescent="0.35">
      <c r="C230" s="15">
        <v>44621</v>
      </c>
      <c r="D230" s="85">
        <f>MSCI!AD232</f>
        <v>7.4356020139482962E-2</v>
      </c>
      <c r="E230" s="85">
        <f>MSCI!AE232</f>
        <v>4.612124567028298E-2</v>
      </c>
      <c r="F230" s="85">
        <f>MSCI!AF232</f>
        <v>1.9720948980228255E-2</v>
      </c>
      <c r="G230" s="85">
        <f>MSCI!AG232</f>
        <v>-9.2201789264411381E-4</v>
      </c>
      <c r="H230" s="85">
        <f>MSCI!AH232</f>
        <v>4.7736016296882851E-2</v>
      </c>
      <c r="I230" s="85">
        <f>MSCI!AI232</f>
        <v>2.9495258407801546E-2</v>
      </c>
      <c r="J230" s="85">
        <f>MSCI!AJ232</f>
        <v>1.8973114575779555E-2</v>
      </c>
      <c r="K230" s="85">
        <f>MSCI!AK232</f>
        <v>2.195449056611962E-3</v>
      </c>
      <c r="L230" s="85">
        <f>MSCI!AL232</f>
        <v>4.9575000000000043E-2</v>
      </c>
      <c r="M230" s="85">
        <f>MSCI!AM232</f>
        <v>4.5888956381126118E-2</v>
      </c>
      <c r="N230" s="85">
        <f>MSCI!AN232</f>
        <v>6.1171546903028371E-3</v>
      </c>
      <c r="O230" s="9"/>
      <c r="P230" s="15">
        <v>44621</v>
      </c>
      <c r="Q230" s="86">
        <v>2.4799029652573645E-2</v>
      </c>
      <c r="R230" s="87">
        <v>2.4794405741213159E-3</v>
      </c>
      <c r="S230" s="8"/>
      <c r="T230" s="65">
        <f t="shared" si="158"/>
        <v>44621</v>
      </c>
      <c r="U230" s="61">
        <f t="shared" si="147"/>
        <v>1.374076081562416</v>
      </c>
      <c r="V230" s="61">
        <f t="shared" si="148"/>
        <v>1.0941961351662948</v>
      </c>
      <c r="W230" s="61">
        <f t="shared" si="149"/>
        <v>1.1380893889023103</v>
      </c>
      <c r="X230" s="61">
        <f t="shared" si="150"/>
        <v>0.63710868546618871</v>
      </c>
      <c r="Y230" s="61">
        <f t="shared" si="151"/>
        <v>0.74266209623064328</v>
      </c>
      <c r="Z230" s="61">
        <f t="shared" si="152"/>
        <v>1.0621380621095164</v>
      </c>
      <c r="AA230" s="61">
        <f t="shared" si="153"/>
        <v>1.1443805231905186</v>
      </c>
      <c r="AB230" s="61">
        <f t="shared" si="154"/>
        <v>1.1855684182098336</v>
      </c>
      <c r="AC230" s="61">
        <f t="shared" si="155"/>
        <v>0.53501030022094598</v>
      </c>
      <c r="AD230" s="61">
        <f t="shared" si="156"/>
        <v>0.83422543985022146</v>
      </c>
      <c r="AE230" s="61">
        <f t="shared" si="157"/>
        <v>0.90529854096061868</v>
      </c>
      <c r="AF230" s="66"/>
      <c r="AG230" s="66"/>
      <c r="AH230" s="66"/>
      <c r="AI230" s="66"/>
      <c r="AJ230" s="66"/>
      <c r="AN230" s="67">
        <v>44621</v>
      </c>
      <c r="AO230" s="61">
        <f t="shared" si="159"/>
        <v>0.7484026451864253</v>
      </c>
      <c r="AP230" s="61">
        <f t="shared" si="160"/>
        <v>0.26135501858940002</v>
      </c>
      <c r="AQ230" s="61">
        <f t="shared" si="161"/>
        <v>5.0868557779938463E-2</v>
      </c>
      <c r="AR230" s="61">
        <f t="shared" si="162"/>
        <v>0.26883495719680328</v>
      </c>
      <c r="AS230" s="61">
        <f t="shared" si="163"/>
        <v>-9.6917077625077744E-2</v>
      </c>
      <c r="AT230" s="61">
        <f t="shared" si="164"/>
        <v>-0.34364274148930463</v>
      </c>
      <c r="AU230" s="61">
        <f t="shared" si="165"/>
        <v>-0.15377050703208767</v>
      </c>
      <c r="AV230" s="61">
        <f t="shared" si="166"/>
        <v>0.29736432206694924</v>
      </c>
      <c r="AW230" s="61">
        <f t="shared" si="167"/>
        <v>0.17331901819946308</v>
      </c>
      <c r="AX230" s="61">
        <f t="shared" si="168"/>
        <v>-1.795982509566011E-2</v>
      </c>
      <c r="AY230" s="61">
        <f t="shared" si="169"/>
        <v>-6.0433965708741884E-2</v>
      </c>
      <c r="AZ230" s="61"/>
      <c r="BB230" s="66">
        <f t="array" ref="BB230:BD230">LINEST(D170:D229,Q170:R229,TRUE,FALSE)</f>
        <v>0.7484026451864253</v>
      </c>
      <c r="BC230" s="61">
        <v>1.374076081562416</v>
      </c>
      <c r="BD230" s="61">
        <v>-6.3730752827948194E-3</v>
      </c>
      <c r="BF230" s="66">
        <f t="array" ref="BF230:BH230">LINEST(E170:E229,Q170:R229,TRUE,FALSE)</f>
        <v>0.26135501858940002</v>
      </c>
      <c r="BG230" s="61">
        <v>1.0941961351662948</v>
      </c>
      <c r="BH230" s="61">
        <v>-1.1610779422170964E-3</v>
      </c>
      <c r="BJ230" s="66">
        <f t="array" ref="BJ230:BL230">LINEST(F170:F229,Q170:R229,TRUE,FALSE)</f>
        <v>5.0868557779938463E-2</v>
      </c>
      <c r="BK230" s="61">
        <v>1.1380893889023103</v>
      </c>
      <c r="BL230" s="61">
        <v>-2.6430132272962778E-3</v>
      </c>
      <c r="BM230" s="62"/>
      <c r="BN230" s="66">
        <f t="array" ref="BN230:BP230">LINEST(G170:G229,Q170:R229,TRUE,FALSE)</f>
        <v>0.26883495719680328</v>
      </c>
      <c r="BO230" s="61">
        <v>0.63710868546618871</v>
      </c>
      <c r="BP230" s="61">
        <v>-6.6582147912279464E-4</v>
      </c>
      <c r="BQ230" s="61"/>
      <c r="BR230" s="66">
        <f t="array" ref="BR230:BT230">LINEST(H170:H229,Q170:R229,TRUE,FALSE)</f>
        <v>-9.6917077625077744E-2</v>
      </c>
      <c r="BS230" s="61">
        <v>0.74266209623064328</v>
      </c>
      <c r="BT230" s="61">
        <v>3.015974834595727E-3</v>
      </c>
      <c r="BU230" s="82"/>
      <c r="BV230" s="66">
        <f t="array" ref="BV230:BX230">LINEST(I170:I229,Q170:R229,TRUE,FALSE)</f>
        <v>-0.34364274148930463</v>
      </c>
      <c r="BW230" s="61">
        <v>1.0621380621095164</v>
      </c>
      <c r="BX230" s="61">
        <v>9.2187311831540171E-3</v>
      </c>
      <c r="BY230" s="82"/>
      <c r="BZ230" s="66">
        <f t="array" ref="BZ230:CB230">LINEST(J170:J229,Q170:R229,TRUE,FALSE)</f>
        <v>-0.15377050703208767</v>
      </c>
      <c r="CA230" s="61">
        <v>1.1443805231905186</v>
      </c>
      <c r="CB230" s="61">
        <v>1.3556175137650057E-3</v>
      </c>
      <c r="CC230" s="82"/>
      <c r="CD230" s="66">
        <f t="array" ref="CD230:CF230">LINEST(K170:K229,Q170:R229,TRUE,FALSE)</f>
        <v>0.29736432206694924</v>
      </c>
      <c r="CE230" s="61">
        <v>1.1855684182098336</v>
      </c>
      <c r="CF230" s="61">
        <v>-3.4934144514883964E-3</v>
      </c>
      <c r="CG230" s="82"/>
      <c r="CH230" s="66">
        <f t="array" ref="CH230:CJ230">LINEST(L170:L229,Q170:R229,TRUE,FALSE)</f>
        <v>0.17331901819946308</v>
      </c>
      <c r="CI230" s="61">
        <v>0.53501030022094598</v>
      </c>
      <c r="CJ230" s="61">
        <v>4.8428105562433254E-4</v>
      </c>
      <c r="CK230" s="82"/>
      <c r="CL230" s="66">
        <f t="array" ref="CL230:CN230">LINEST(M170:M229,Q170:R229,TRUE,FALSE)</f>
        <v>-1.795982509566011E-2</v>
      </c>
      <c r="CM230" s="61">
        <v>0.83422543985022146</v>
      </c>
      <c r="CN230" s="61">
        <v>-3.5022115898020708E-3</v>
      </c>
      <c r="CO230" s="61"/>
      <c r="CP230" s="66">
        <f t="array" ref="CP230:CR230">LINEST(N170:N229,Q170:R229,TRUE,FALSE)</f>
        <v>-6.0433965708741884E-2</v>
      </c>
      <c r="CQ230" s="61">
        <v>0.90529854096061868</v>
      </c>
      <c r="CR230" s="61">
        <v>-2.2572656418302253E-3</v>
      </c>
      <c r="CU230" s="15">
        <v>44621</v>
      </c>
      <c r="CV230" s="16">
        <f t="shared" si="170"/>
        <v>3.5931373375813501E-2</v>
      </c>
      <c r="CW230" s="16">
        <f t="shared" si="171"/>
        <v>2.7783016639061211E-2</v>
      </c>
      <c r="CX230" s="16">
        <f t="shared" si="172"/>
        <v>2.8349638068774424E-2</v>
      </c>
      <c r="CY230" s="16">
        <f t="shared" si="173"/>
        <v>1.6466237483404152E-2</v>
      </c>
      <c r="CZ230" s="16">
        <f t="shared" si="174"/>
        <v>1.8176999211677342E-2</v>
      </c>
      <c r="DA230" s="16">
        <f t="shared" si="175"/>
        <v>2.5487951541130139E-2</v>
      </c>
      <c r="DB230" s="16">
        <f t="shared" si="176"/>
        <v>2.7998261694190847E-2</v>
      </c>
      <c r="DC230" s="16">
        <f t="shared" si="177"/>
        <v>3.013824352376937E-2</v>
      </c>
      <c r="DD230" s="16">
        <f t="shared" si="178"/>
        <v>1.3697470505602187E-2</v>
      </c>
      <c r="DE230" s="16">
        <f t="shared" si="179"/>
        <v>2.0643451100730632E-2</v>
      </c>
      <c r="DF230" s="16">
        <f t="shared" si="180"/>
        <v>2.230068293508073E-2</v>
      </c>
    </row>
    <row r="231" spans="3:110" x14ac:dyDescent="0.35">
      <c r="C231" s="15">
        <v>44652</v>
      </c>
      <c r="D231" s="85">
        <f>MSCI!AD233</f>
        <v>-1.581789743931996E-2</v>
      </c>
      <c r="E231" s="85">
        <f>MSCI!AE233</f>
        <v>-5.7093647027179693E-2</v>
      </c>
      <c r="F231" s="85">
        <f>MSCI!AF233</f>
        <v>-8.6348306431890412E-2</v>
      </c>
      <c r="G231" s="85">
        <f>MSCI!AG233</f>
        <v>3.9257944401030823E-3</v>
      </c>
      <c r="H231" s="85">
        <f>MSCI!AH233</f>
        <v>-4.7011847099592961E-2</v>
      </c>
      <c r="I231" s="85">
        <f>MSCI!AI233</f>
        <v>-0.11926461862453687</v>
      </c>
      <c r="J231" s="85">
        <f>MSCI!AJ233</f>
        <v>-0.12253816446905998</v>
      </c>
      <c r="K231" s="85">
        <f>MSCI!AK233</f>
        <v>-9.4298770959904812E-2</v>
      </c>
      <c r="L231" s="85">
        <f>MSCI!AL233</f>
        <v>-3.7493697123519486E-2</v>
      </c>
      <c r="M231" s="85">
        <f>MSCI!AM233</f>
        <v>-4.2260915725513402E-2</v>
      </c>
      <c r="N231" s="85">
        <f>MSCI!AN233</f>
        <v>-0.14074827637418322</v>
      </c>
      <c r="O231" s="9"/>
      <c r="P231" s="15">
        <v>44652</v>
      </c>
      <c r="Q231" s="86">
        <v>-8.5018262519365853E-2</v>
      </c>
      <c r="R231" s="87">
        <v>7.0498850881885206E-2</v>
      </c>
      <c r="S231" s="8"/>
      <c r="T231" s="65">
        <f t="shared" si="158"/>
        <v>44652</v>
      </c>
      <c r="U231" s="61">
        <f t="shared" si="147"/>
        <v>1.3805820743999959</v>
      </c>
      <c r="V231" s="61">
        <f t="shared" si="148"/>
        <v>1.0970241243537413</v>
      </c>
      <c r="W231" s="61">
        <f t="shared" si="149"/>
        <v>1.1372362263878373</v>
      </c>
      <c r="X231" s="61">
        <f t="shared" si="150"/>
        <v>0.63468179594328222</v>
      </c>
      <c r="Y231" s="61">
        <f t="shared" si="151"/>
        <v>0.74649815536399111</v>
      </c>
      <c r="Z231" s="61">
        <f t="shared" si="152"/>
        <v>1.0614205241917278</v>
      </c>
      <c r="AA231" s="61">
        <f t="shared" si="153"/>
        <v>1.1429302629820381</v>
      </c>
      <c r="AB231" s="61">
        <f t="shared" si="154"/>
        <v>1.1819539141660813</v>
      </c>
      <c r="AC231" s="61">
        <f t="shared" si="155"/>
        <v>0.54022426038308191</v>
      </c>
      <c r="AD231" s="61">
        <f t="shared" si="156"/>
        <v>0.83834379321679253</v>
      </c>
      <c r="AE231" s="61">
        <f t="shared" si="157"/>
        <v>0.90325474848006881</v>
      </c>
      <c r="AF231" s="66"/>
      <c r="AG231" s="66"/>
      <c r="AH231" s="66"/>
      <c r="AI231" s="66"/>
      <c r="AJ231" s="66"/>
      <c r="AN231" s="67">
        <v>44652</v>
      </c>
      <c r="AO231" s="61">
        <f t="shared" si="159"/>
        <v>0.7540304751744713</v>
      </c>
      <c r="AP231" s="61">
        <f t="shared" si="160"/>
        <v>0.26383447840186358</v>
      </c>
      <c r="AQ231" s="61">
        <f t="shared" si="161"/>
        <v>4.9993348164776373E-2</v>
      </c>
      <c r="AR231" s="61">
        <f t="shared" si="162"/>
        <v>0.2667210478967304</v>
      </c>
      <c r="AS231" s="61">
        <f t="shared" si="163"/>
        <v>-9.3438993537798221E-2</v>
      </c>
      <c r="AT231" s="61">
        <f t="shared" si="164"/>
        <v>-0.34459768384692996</v>
      </c>
      <c r="AU231" s="61">
        <f t="shared" si="165"/>
        <v>-0.1555124867809119</v>
      </c>
      <c r="AV231" s="61">
        <f t="shared" si="166"/>
        <v>0.29477929338587577</v>
      </c>
      <c r="AW231" s="61">
        <f t="shared" si="167"/>
        <v>0.17720197903873758</v>
      </c>
      <c r="AX231" s="61">
        <f t="shared" si="168"/>
        <v>-1.3915432766737124E-2</v>
      </c>
      <c r="AY231" s="61">
        <f t="shared" si="169"/>
        <v>-6.2021030868525631E-2</v>
      </c>
      <c r="AZ231" s="61"/>
      <c r="BB231" s="66">
        <f t="array" ref="BB231:BD231">LINEST(D171:D230,Q171:R230,TRUE,FALSE)</f>
        <v>0.7540304751744713</v>
      </c>
      <c r="BC231" s="61">
        <v>1.3805820743999959</v>
      </c>
      <c r="BD231" s="61">
        <v>-5.5903284241324187E-3</v>
      </c>
      <c r="BF231" s="66">
        <f t="array" ref="BF231:BH231">LINEST(E171:E230,Q171:R230,TRUE,FALSE)</f>
        <v>0.26383447840186358</v>
      </c>
      <c r="BG231" s="61">
        <v>1.0970241243537413</v>
      </c>
      <c r="BH231" s="61">
        <v>-8.087215011913279E-4</v>
      </c>
      <c r="BJ231" s="66">
        <f t="array" ref="BJ231:BL231">LINEST(F171:F230,Q171:R230,TRUE,FALSE)</f>
        <v>4.9993348164776373E-2</v>
      </c>
      <c r="BK231" s="61">
        <v>1.1372362263878373</v>
      </c>
      <c r="BL231" s="61">
        <v>-2.7957532487953886E-3</v>
      </c>
      <c r="BM231" s="62"/>
      <c r="BN231" s="66">
        <f t="array" ref="BN231:BP231">LINEST(G171:G230,Q171:R230,TRUE,FALSE)</f>
        <v>0.2667210478967304</v>
      </c>
      <c r="BO231" s="61">
        <v>0.63468179594328222</v>
      </c>
      <c r="BP231" s="61">
        <v>-9.631334836437234E-4</v>
      </c>
      <c r="BQ231" s="61"/>
      <c r="BR231" s="66">
        <f t="array" ref="BR231:BT231">LINEST(H171:H230,Q171:R230,TRUE,FALSE)</f>
        <v>-9.3438993537798221E-2</v>
      </c>
      <c r="BS231" s="61">
        <v>0.74649815536399111</v>
      </c>
      <c r="BT231" s="61">
        <v>3.5358442557981741E-3</v>
      </c>
      <c r="BU231" s="82"/>
      <c r="BV231" s="66">
        <f t="array" ref="BV231:BX231">LINEST(I171:I230,Q171:R230,TRUE,FALSE)</f>
        <v>-0.34459768384692996</v>
      </c>
      <c r="BW231" s="61">
        <v>1.0614205241917278</v>
      </c>
      <c r="BX231" s="61">
        <v>9.0103634348384712E-3</v>
      </c>
      <c r="BY231" s="82"/>
      <c r="BZ231" s="66">
        <f t="array" ref="BZ231:CB231">LINEST(J171:J230,Q171:R230,TRUE,FALSE)</f>
        <v>-0.1555124867809119</v>
      </c>
      <c r="CA231" s="61">
        <v>1.1429302629820381</v>
      </c>
      <c r="CB231" s="61">
        <v>1.0031542611800364E-3</v>
      </c>
      <c r="CC231" s="82"/>
      <c r="CD231" s="66">
        <f t="array" ref="CD231:CF231">LINEST(K171:K230,Q171:R230,TRUE,FALSE)</f>
        <v>0.29477929338587577</v>
      </c>
      <c r="CE231" s="61">
        <v>1.1819539141660813</v>
      </c>
      <c r="CF231" s="61">
        <v>-3.7305394335287925E-3</v>
      </c>
      <c r="CG231" s="82"/>
      <c r="CH231" s="66">
        <f t="array" ref="CH231:CJ231">LINEST(L171:L230,Q171:R230,TRUE,FALSE)</f>
        <v>0.17720197903873758</v>
      </c>
      <c r="CI231" s="61">
        <v>0.54022426038308191</v>
      </c>
      <c r="CJ231" s="61">
        <v>8.8257385001366297E-4</v>
      </c>
      <c r="CK231" s="82"/>
      <c r="CL231" s="66">
        <f t="array" ref="CL231:CN231">LINEST(M171:M230,Q171:R230,TRUE,FALSE)</f>
        <v>-1.3915432766737124E-2</v>
      </c>
      <c r="CM231" s="61">
        <v>0.83834379321679253</v>
      </c>
      <c r="CN231" s="61">
        <v>-2.8307711977007843E-3</v>
      </c>
      <c r="CO231" s="61"/>
      <c r="CP231" s="66">
        <f t="array" ref="CP231:CR231">LINEST(N171:N230,Q171:R230,TRUE,FALSE)</f>
        <v>-6.2021030868525631E-2</v>
      </c>
      <c r="CQ231" s="61">
        <v>0.90325474848006881</v>
      </c>
      <c r="CR231" s="61">
        <v>-2.4371238090978966E-3</v>
      </c>
      <c r="CU231" s="15">
        <v>44652</v>
      </c>
      <c r="CV231" s="16">
        <f t="shared" si="170"/>
        <v>-6.4216407201147435E-2</v>
      </c>
      <c r="CW231" s="16">
        <f t="shared" si="171"/>
        <v>-7.4667057444030877E-2</v>
      </c>
      <c r="CX231" s="16">
        <f t="shared" si="172"/>
        <v>-9.3161374444219389E-2</v>
      </c>
      <c r="CY231" s="16">
        <f t="shared" si="173"/>
        <v>-3.51560161610368E-2</v>
      </c>
      <c r="CZ231" s="16">
        <f t="shared" si="174"/>
        <v>-7.005331781493282E-2</v>
      </c>
      <c r="DA231" s="16">
        <f t="shared" si="175"/>
        <v>-0.11453386949694297</v>
      </c>
      <c r="DB231" s="16">
        <f t="shared" si="176"/>
        <v>-0.10813339675537342</v>
      </c>
      <c r="DC231" s="16">
        <f t="shared" si="177"/>
        <v>-7.9706066712885576E-2</v>
      </c>
      <c r="DD231" s="16">
        <f t="shared" si="178"/>
        <v>-3.3436392092352205E-2</v>
      </c>
      <c r="DE231" s="16">
        <f t="shared" si="179"/>
        <v>-7.2255554712765332E-2</v>
      </c>
      <c r="DF231" s="16">
        <f t="shared" si="180"/>
        <v>-8.1165560734883263E-2</v>
      </c>
    </row>
    <row r="232" spans="3:110" x14ac:dyDescent="0.35">
      <c r="C232" s="15">
        <v>44682</v>
      </c>
      <c r="D232" s="85">
        <f>MSCI!AD234</f>
        <v>0.12617186319642965</v>
      </c>
      <c r="E232" s="85">
        <f>MSCI!AE234</f>
        <v>2.3339804910571045E-3</v>
      </c>
      <c r="F232" s="85">
        <f>MSCI!AF234</f>
        <v>-9.1329070544969235E-3</v>
      </c>
      <c r="G232" s="85">
        <f>MSCI!AG234</f>
        <v>-4.0575381841323636E-2</v>
      </c>
      <c r="H232" s="85">
        <f>MSCI!AH234</f>
        <v>3.9886641027650563E-3</v>
      </c>
      <c r="I232" s="85">
        <f>MSCI!AI234</f>
        <v>-1.6290424494225735E-2</v>
      </c>
      <c r="J232" s="85">
        <f>MSCI!AJ234</f>
        <v>-3.8551966102512152E-2</v>
      </c>
      <c r="K232" s="85">
        <f>MSCI!AK234</f>
        <v>2.1705018573848718E-2</v>
      </c>
      <c r="L232" s="85">
        <f>MSCI!AL234</f>
        <v>2.6475360750360673E-2</v>
      </c>
      <c r="M232" s="85">
        <f>MSCI!AM234</f>
        <v>-4.1460975357644973E-2</v>
      </c>
      <c r="N232" s="85">
        <f>MSCI!AN234</f>
        <v>1.1127088666747782E-2</v>
      </c>
      <c r="O232" s="9"/>
      <c r="P232" s="15">
        <v>44682</v>
      </c>
      <c r="Q232" s="86">
        <v>-2.5878160828058309E-3</v>
      </c>
      <c r="R232" s="87">
        <v>6.2754428445530294E-2</v>
      </c>
      <c r="S232" s="8"/>
      <c r="T232" s="65">
        <f t="shared" si="158"/>
        <v>44682</v>
      </c>
      <c r="U232" s="61">
        <f t="shared" si="147"/>
        <v>1.3483596190889382</v>
      </c>
      <c r="V232" s="61">
        <f t="shared" si="148"/>
        <v>1.0859044214285885</v>
      </c>
      <c r="W232" s="61">
        <f t="shared" si="149"/>
        <v>1.1310458034241164</v>
      </c>
      <c r="X232" s="61">
        <f t="shared" si="150"/>
        <v>0.61010960133240799</v>
      </c>
      <c r="Y232" s="61">
        <f t="shared" si="151"/>
        <v>0.734541908637387</v>
      </c>
      <c r="Z232" s="61">
        <f t="shared" si="152"/>
        <v>1.0698574395165812</v>
      </c>
      <c r="AA232" s="61">
        <f t="shared" si="153"/>
        <v>1.1520787008307973</v>
      </c>
      <c r="AB232" s="61">
        <f t="shared" si="154"/>
        <v>1.1886308229937148</v>
      </c>
      <c r="AC232" s="61">
        <f t="shared" si="155"/>
        <v>0.54324398865270818</v>
      </c>
      <c r="AD232" s="61">
        <f t="shared" si="156"/>
        <v>0.81833185146498999</v>
      </c>
      <c r="AE232" s="61">
        <f t="shared" si="157"/>
        <v>0.9386765809176304</v>
      </c>
      <c r="AF232" s="66"/>
      <c r="AG232" s="66"/>
      <c r="AH232" s="66"/>
      <c r="AI232" s="66"/>
      <c r="AJ232" s="66"/>
      <c r="AN232" s="67">
        <v>44682</v>
      </c>
      <c r="AO232" s="61">
        <f t="shared" si="159"/>
        <v>0.81253993096055255</v>
      </c>
      <c r="AP232" s="61">
        <f t="shared" si="160"/>
        <v>0.28516021068985614</v>
      </c>
      <c r="AQ232" s="61">
        <f t="shared" si="161"/>
        <v>6.4712199008085836E-2</v>
      </c>
      <c r="AR232" s="61">
        <f t="shared" si="162"/>
        <v>0.3164699158736976</v>
      </c>
      <c r="AS232" s="61">
        <f t="shared" si="163"/>
        <v>-6.9326741063274536E-2</v>
      </c>
      <c r="AT232" s="61">
        <f t="shared" si="164"/>
        <v>-0.36171736324519621</v>
      </c>
      <c r="AU232" s="61">
        <f t="shared" si="165"/>
        <v>-0.17176107226840664</v>
      </c>
      <c r="AV232" s="61">
        <f t="shared" si="166"/>
        <v>0.28117420217838518</v>
      </c>
      <c r="AW232" s="61">
        <f t="shared" si="167"/>
        <v>0.17117332936143267</v>
      </c>
      <c r="AX232" s="61">
        <f t="shared" si="168"/>
        <v>2.5633514425614928E-2</v>
      </c>
      <c r="AY232" s="61">
        <f t="shared" si="169"/>
        <v>-0.13638310938714943</v>
      </c>
      <c r="AZ232" s="61"/>
      <c r="BB232" s="66">
        <f t="array" ref="BB232:BD232">LINEST(D172:D231,Q172:R231,TRUE,FALSE)</f>
        <v>0.81253993096055255</v>
      </c>
      <c r="BC232" s="61">
        <v>1.3483596190889382</v>
      </c>
      <c r="BD232" s="61">
        <v>-3.9713224369980482E-3</v>
      </c>
      <c r="BF232" s="66">
        <f t="array" ref="BF232:BH232">LINEST(E172:E231,Q172:R231,TRUE,FALSE)</f>
        <v>0.28516021068985614</v>
      </c>
      <c r="BG232" s="61">
        <v>1.0859044214285885</v>
      </c>
      <c r="BH232" s="61">
        <v>-3.6113028148920638E-4</v>
      </c>
      <c r="BJ232" s="66">
        <f t="array" ref="BJ232:BL232">LINEST(F172:F231,Q172:R231,TRUE,FALSE)</f>
        <v>6.4712199008085836E-2</v>
      </c>
      <c r="BK232" s="61">
        <v>1.1310458034241164</v>
      </c>
      <c r="BL232" s="61">
        <v>-2.8253554292630408E-3</v>
      </c>
      <c r="BM232" s="62"/>
      <c r="BN232" s="66">
        <f t="array" ref="BN232:BP232">LINEST(G172:G231,Q172:R231,TRUE,FALSE)</f>
        <v>0.3164699158736976</v>
      </c>
      <c r="BO232" s="61">
        <v>0.61010960133240799</v>
      </c>
      <c r="BP232" s="61">
        <v>-2.3097747044846761E-4</v>
      </c>
      <c r="BQ232" s="61"/>
      <c r="BR232" s="66">
        <f t="array" ref="BR232:BT232">LINEST(H172:H231,Q172:R231,TRUE,FALSE)</f>
        <v>-6.9326741063274536E-2</v>
      </c>
      <c r="BS232" s="61">
        <v>0.734541908637387</v>
      </c>
      <c r="BT232" s="61">
        <v>3.9013354825307928E-3</v>
      </c>
      <c r="BU232" s="82"/>
      <c r="BV232" s="66">
        <f t="array" ref="BV232:BX232">LINEST(I172:I231,Q172:R231,TRUE,FALSE)</f>
        <v>-0.36171736324519621</v>
      </c>
      <c r="BW232" s="61">
        <v>1.0698574395165812</v>
      </c>
      <c r="BX232" s="61">
        <v>8.7627268883450626E-3</v>
      </c>
      <c r="BY232" s="82"/>
      <c r="BZ232" s="66">
        <f t="array" ref="BZ232:CB232">LINEST(J172:J231,Q172:R231,TRUE,FALSE)</f>
        <v>-0.17176107226840664</v>
      </c>
      <c r="CA232" s="61">
        <v>1.1520787008307973</v>
      </c>
      <c r="CB232" s="61">
        <v>5.0793244288712455E-4</v>
      </c>
      <c r="CC232" s="82"/>
      <c r="CD232" s="66">
        <f t="array" ref="CD232:CF232">LINEST(K172:K231,Q172:R231,TRUE,FALSE)</f>
        <v>0.28117420217838518</v>
      </c>
      <c r="CE232" s="61">
        <v>1.1886308229937148</v>
      </c>
      <c r="CF232" s="61">
        <v>-3.9209632389617137E-3</v>
      </c>
      <c r="CG232" s="82"/>
      <c r="CH232" s="66">
        <f t="array" ref="CH232:CJ232">LINEST(L172:L231,Q172:R231,TRUE,FALSE)</f>
        <v>0.17117332936143267</v>
      </c>
      <c r="CI232" s="61">
        <v>0.54324398865270818</v>
      </c>
      <c r="CJ232" s="61">
        <v>7.8426435660125526E-4</v>
      </c>
      <c r="CK232" s="82"/>
      <c r="CL232" s="66">
        <f t="array" ref="CL232:CN232">LINEST(M172:M231,Q172:R231,TRUE,FALSE)</f>
        <v>2.5633514425614928E-2</v>
      </c>
      <c r="CM232" s="61">
        <v>0.81833185146498999</v>
      </c>
      <c r="CN232" s="61">
        <v>-2.1397696481851728E-3</v>
      </c>
      <c r="CO232" s="61"/>
      <c r="CP232" s="66">
        <f t="array" ref="CP232:CR232">LINEST(N172:N231,Q172:R231,TRUE,FALSE)</f>
        <v>-0.13638310938714943</v>
      </c>
      <c r="CQ232" s="61">
        <v>0.9386765809176304</v>
      </c>
      <c r="CR232" s="61">
        <v>-3.2333266992291311E-3</v>
      </c>
      <c r="CU232" s="15">
        <v>44682</v>
      </c>
      <c r="CV232" s="16">
        <f t="shared" si="170"/>
        <v>4.750117224891582E-2</v>
      </c>
      <c r="CW232" s="16">
        <f t="shared" si="171"/>
        <v>1.5084945111086059E-2</v>
      </c>
      <c r="CX232" s="16">
        <f t="shared" si="172"/>
        <v>1.1340385417148682E-3</v>
      </c>
      <c r="CY232" s="16">
        <f t="shared" si="173"/>
        <v>1.8281037252256691E-2</v>
      </c>
      <c r="CZ232" s="16">
        <f t="shared" si="174"/>
        <v>-6.2514193760837902E-3</v>
      </c>
      <c r="DA232" s="16">
        <f t="shared" si="175"/>
        <v>-2.5467960677567028E-2</v>
      </c>
      <c r="DB232" s="16">
        <f t="shared" si="176"/>
        <v>-1.3760135710063267E-2</v>
      </c>
      <c r="DC232" s="16">
        <f t="shared" si="177"/>
        <v>1.4568968391070676E-2</v>
      </c>
      <c r="DD232" s="16">
        <f t="shared" si="178"/>
        <v>9.3360689184721485E-3</v>
      </c>
      <c r="DE232" s="16">
        <f t="shared" si="179"/>
        <v>-5.090757794636528E-4</v>
      </c>
      <c r="DF232" s="16">
        <f t="shared" si="180"/>
        <v>-1.0987766431866632E-2</v>
      </c>
    </row>
    <row r="233" spans="3:110" x14ac:dyDescent="0.35">
      <c r="C233" s="15">
        <v>44713</v>
      </c>
      <c r="D233" s="85">
        <f>MSCI!AD235</f>
        <v>-0.15355263441451875</v>
      </c>
      <c r="E233" s="85">
        <f>MSCI!AE235</f>
        <v>-0.15873669941250126</v>
      </c>
      <c r="F233" s="85">
        <f>MSCI!AF235</f>
        <v>-8.7242089443227019E-2</v>
      </c>
      <c r="G233" s="85">
        <f>MSCI!AG235</f>
        <v>-3.7645896378652385E-2</v>
      </c>
      <c r="H233" s="85">
        <f>MSCI!AH235</f>
        <v>-3.3105338502099221E-2</v>
      </c>
      <c r="I233" s="85">
        <f>MSCI!AI235</f>
        <v>-0.10017937138623283</v>
      </c>
      <c r="J233" s="85">
        <f>MSCI!AJ235</f>
        <v>-0.1029014454631995</v>
      </c>
      <c r="K233" s="85">
        <f>MSCI!AK235</f>
        <v>-0.10552727380109599</v>
      </c>
      <c r="L233" s="85">
        <f>MSCI!AL235</f>
        <v>-7.362319654779341E-2</v>
      </c>
      <c r="M233" s="85">
        <f>MSCI!AM235</f>
        <v>-8.093172599040481E-2</v>
      </c>
      <c r="N233" s="85">
        <f>MSCI!AN235</f>
        <v>-7.7870926684333083E-2</v>
      </c>
      <c r="O233" s="9"/>
      <c r="P233" s="15">
        <v>44713</v>
      </c>
      <c r="Q233" s="86">
        <v>-8.9103455023916631E-2</v>
      </c>
      <c r="R233" s="87">
        <v>-2.3041501832437694E-2</v>
      </c>
      <c r="S233" s="8"/>
      <c r="T233" s="65">
        <f t="shared" si="158"/>
        <v>44713</v>
      </c>
      <c r="U233" s="61">
        <f t="shared" si="147"/>
        <v>1.357310252106966</v>
      </c>
      <c r="V233" s="61">
        <f t="shared" si="148"/>
        <v>1.0877941902259329</v>
      </c>
      <c r="W233" s="61">
        <f t="shared" si="149"/>
        <v>1.1309136935376867</v>
      </c>
      <c r="X233" s="61">
        <f t="shared" si="150"/>
        <v>0.60429178912712045</v>
      </c>
      <c r="Y233" s="61">
        <f t="shared" si="151"/>
        <v>0.73427624605625841</v>
      </c>
      <c r="Z233" s="61">
        <f t="shared" si="152"/>
        <v>1.0673055403392435</v>
      </c>
      <c r="AA233" s="61">
        <f t="shared" si="153"/>
        <v>1.1515015390785464</v>
      </c>
      <c r="AB233" s="61">
        <f t="shared" si="154"/>
        <v>1.1921669319760819</v>
      </c>
      <c r="AC233" s="61">
        <f t="shared" si="155"/>
        <v>0.53944576081142892</v>
      </c>
      <c r="AD233" s="61">
        <f t="shared" si="156"/>
        <v>0.81632288978210732</v>
      </c>
      <c r="AE233" s="61">
        <f t="shared" si="157"/>
        <v>0.93736909437677229</v>
      </c>
      <c r="AF233" s="66"/>
      <c r="AG233" s="66"/>
      <c r="AH233" s="66"/>
      <c r="AI233" s="66"/>
      <c r="AJ233" s="66"/>
      <c r="AN233" s="67">
        <v>44713</v>
      </c>
      <c r="AO233" s="61">
        <f t="shared" si="159"/>
        <v>0.91399523751801193</v>
      </c>
      <c r="AP233" s="61">
        <f t="shared" si="160"/>
        <v>0.27632972010377571</v>
      </c>
      <c r="AQ233" s="61">
        <f t="shared" si="161"/>
        <v>5.6906861447845944E-2</v>
      </c>
      <c r="AR233" s="61">
        <f t="shared" si="162"/>
        <v>0.24554813544657139</v>
      </c>
      <c r="AS233" s="61">
        <f t="shared" si="163"/>
        <v>-6.3424773323973546E-2</v>
      </c>
      <c r="AT233" s="61">
        <f t="shared" si="164"/>
        <v>-0.36633470873277679</v>
      </c>
      <c r="AU233" s="61">
        <f t="shared" si="165"/>
        <v>-0.19855022434988534</v>
      </c>
      <c r="AV233" s="61">
        <f t="shared" si="166"/>
        <v>0.29936506142187702</v>
      </c>
      <c r="AW233" s="61">
        <f t="shared" si="167"/>
        <v>0.1802562334924824</v>
      </c>
      <c r="AX233" s="61">
        <f t="shared" si="168"/>
        <v>-1.7681543394379926E-2</v>
      </c>
      <c r="AY233" s="61">
        <f t="shared" si="169"/>
        <v>-0.11326549209913207</v>
      </c>
      <c r="AZ233" s="61"/>
      <c r="BB233" s="66">
        <f t="array" ref="BB233:BD233">LINEST(D173:D232,Q173:R232,TRUE,FALSE)</f>
        <v>0.91399523751801193</v>
      </c>
      <c r="BC233" s="61">
        <v>1.357310252106966</v>
      </c>
      <c r="BD233" s="61">
        <v>-1.8390286909266966E-3</v>
      </c>
      <c r="BF233" s="66">
        <f t="array" ref="BF233:BH233">LINEST(E173:E232,Q173:R232,TRUE,FALSE)</f>
        <v>0.27632972010377571</v>
      </c>
      <c r="BG233" s="61">
        <v>1.0877941902259329</v>
      </c>
      <c r="BH233" s="61">
        <v>-1.9332293208091194E-4</v>
      </c>
      <c r="BJ233" s="66">
        <f t="array" ref="BJ233:BL233">LINEST(F173:F232,Q173:R232,TRUE,FALSE)</f>
        <v>5.6906861447845944E-2</v>
      </c>
      <c r="BK233" s="61">
        <v>1.1309136935376867</v>
      </c>
      <c r="BL233" s="61">
        <v>-2.9157108947420849E-3</v>
      </c>
      <c r="BM233" s="62"/>
      <c r="BN233" s="66">
        <f t="array" ref="BN233:BP233">LINEST(G173:G232,Q173:R232,TRUE,FALSE)</f>
        <v>0.24554813544657139</v>
      </c>
      <c r="BO233" s="61">
        <v>0.60429178912712045</v>
      </c>
      <c r="BP233" s="61">
        <v>-1.6634039797779306E-3</v>
      </c>
      <c r="BQ233" s="61"/>
      <c r="BR233" s="66">
        <f t="array" ref="BR233:BT233">LINEST(H173:H232,Q173:R232,TRUE,FALSE)</f>
        <v>-6.3424773323973546E-2</v>
      </c>
      <c r="BS233" s="61">
        <v>0.73427624605625841</v>
      </c>
      <c r="BT233" s="61">
        <v>3.9212511389332006E-3</v>
      </c>
      <c r="BU233" s="82"/>
      <c r="BV233" s="66">
        <f t="array" ref="BV233:BX233">LINEST(I173:I232,Q173:R232,TRUE,FALSE)</f>
        <v>-0.36633470873277679</v>
      </c>
      <c r="BW233" s="61">
        <v>1.0673055403392435</v>
      </c>
      <c r="BX233" s="61">
        <v>8.3817080221194884E-3</v>
      </c>
      <c r="BY233" s="82"/>
      <c r="BZ233" s="66">
        <f t="array" ref="BZ233:CB233">LINEST(J173:J232,Q173:R232,TRUE,FALSE)</f>
        <v>-0.19855022434988534</v>
      </c>
      <c r="CA233" s="61">
        <v>1.1515015390785464</v>
      </c>
      <c r="CB233" s="61">
        <v>1.8143287587365459E-4</v>
      </c>
      <c r="CC233" s="82"/>
      <c r="CD233" s="66">
        <f t="array" ref="CD233:CF233">LINEST(K173:K232,Q173:R232,TRUE,FALSE)</f>
        <v>0.29936506142187702</v>
      </c>
      <c r="CE233" s="61">
        <v>1.1921669319760819</v>
      </c>
      <c r="CF233" s="61">
        <v>-3.2829106618889312E-3</v>
      </c>
      <c r="CG233" s="82"/>
      <c r="CH233" s="66">
        <f t="array" ref="CH233:CJ233">LINEST(L173:L232,Q173:R232,TRUE,FALSE)</f>
        <v>0.1802562334924824</v>
      </c>
      <c r="CI233" s="61">
        <v>0.53944576081142892</v>
      </c>
      <c r="CJ233" s="61">
        <v>3.6609953809874172E-4</v>
      </c>
      <c r="CK233" s="82"/>
      <c r="CL233" s="66">
        <f t="array" ref="CL233:CN233">LINEST(M173:M232,Q173:R232,TRUE,FALSE)</f>
        <v>-1.7681543394379926E-2</v>
      </c>
      <c r="CM233" s="61">
        <v>0.81632288978210732</v>
      </c>
      <c r="CN233" s="61">
        <v>-2.8101319551606888E-3</v>
      </c>
      <c r="CO233" s="61"/>
      <c r="CP233" s="66">
        <f t="array" ref="CP233:CR233">LINEST(N173:N232,Q173:R232,TRUE,FALSE)</f>
        <v>-0.11326549209913207</v>
      </c>
      <c r="CQ233" s="61">
        <v>0.93736909437677229</v>
      </c>
      <c r="CR233" s="61">
        <v>-3.1906611693129309E-3</v>
      </c>
      <c r="CU233" s="15">
        <v>44713</v>
      </c>
      <c r="CV233" s="16">
        <f t="shared" si="170"/>
        <v>-0.14200085594222459</v>
      </c>
      <c r="CW233" s="16">
        <f t="shared" si="171"/>
        <v>-0.10329327245620237</v>
      </c>
      <c r="CX233" s="16">
        <f t="shared" si="172"/>
        <v>-0.10207953698039553</v>
      </c>
      <c r="CY233" s="16">
        <f t="shared" si="173"/>
        <v>-5.9502284066654323E-2</v>
      </c>
      <c r="CZ233" s="16">
        <f t="shared" si="174"/>
        <v>-6.3965148434837887E-2</v>
      </c>
      <c r="DA233" s="16">
        <f t="shared" si="175"/>
        <v>-8.665970934784302E-2</v>
      </c>
      <c r="DB233" s="16">
        <f t="shared" si="176"/>
        <v>-9.8027870239067241E-2</v>
      </c>
      <c r="DC233" s="16">
        <f t="shared" si="177"/>
        <v>-0.11312401321565151</v>
      </c>
      <c r="DD233" s="16">
        <f t="shared" si="178"/>
        <v>-5.2219855420628999E-2</v>
      </c>
      <c r="DE233" s="16">
        <f t="shared" si="179"/>
        <v>-7.2329780580171713E-2</v>
      </c>
      <c r="DF233" s="16">
        <f t="shared" si="180"/>
        <v>-8.0913017897856085E-2</v>
      </c>
    </row>
    <row r="234" spans="3:110" x14ac:dyDescent="0.35">
      <c r="C234" s="15">
        <v>44743</v>
      </c>
      <c r="D234" s="85">
        <f>MSCI!AD236</f>
        <v>6.6211363847716989E-2</v>
      </c>
      <c r="E234" s="85">
        <f>MSCI!AE236</f>
        <v>3.8133664792209594E-2</v>
      </c>
      <c r="F234" s="85">
        <f>MSCI!AF236</f>
        <v>9.2821000811269219E-2</v>
      </c>
      <c r="G234" s="85">
        <f>MSCI!AG236</f>
        <v>3.5868015127206283E-2</v>
      </c>
      <c r="H234" s="85">
        <f>MSCI!AH236</f>
        <v>3.0695110891452722E-2</v>
      </c>
      <c r="I234" s="85">
        <f>MSCI!AI236</f>
        <v>0.12919947287276268</v>
      </c>
      <c r="J234" s="85">
        <f>MSCI!AJ236</f>
        <v>0.15239288008565299</v>
      </c>
      <c r="K234" s="85">
        <f>MSCI!AK236</f>
        <v>4.7379055391994947E-2</v>
      </c>
      <c r="L234" s="85">
        <f>MSCI!AL236</f>
        <v>4.7941397354044464E-2</v>
      </c>
      <c r="M234" s="85">
        <f>MSCI!AM236</f>
        <v>7.375224719101138E-2</v>
      </c>
      <c r="N234" s="85">
        <f>MSCI!AN236</f>
        <v>2.8439983044215363E-2</v>
      </c>
      <c r="O234" s="9"/>
      <c r="P234" s="15">
        <v>44743</v>
      </c>
      <c r="Q234" s="86">
        <v>7.6669581844995519E-2</v>
      </c>
      <c r="R234" s="87">
        <v>-2.8737103221199094E-2</v>
      </c>
      <c r="S234" s="8"/>
      <c r="T234" s="65">
        <f t="shared" si="158"/>
        <v>44743</v>
      </c>
      <c r="U234" s="61">
        <f t="shared" si="147"/>
        <v>1.3673635498387378</v>
      </c>
      <c r="V234" s="61">
        <f t="shared" si="148"/>
        <v>1.1316266118733302</v>
      </c>
      <c r="W234" s="61">
        <f t="shared" si="149"/>
        <v>1.1186619580437374</v>
      </c>
      <c r="X234" s="61">
        <f t="shared" si="150"/>
        <v>0.58546199919012887</v>
      </c>
      <c r="Y234" s="61">
        <f t="shared" si="151"/>
        <v>0.71597683401921619</v>
      </c>
      <c r="Z234" s="61">
        <f t="shared" si="152"/>
        <v>1.0784454150605762</v>
      </c>
      <c r="AA234" s="61">
        <f t="shared" si="153"/>
        <v>1.1530151549859311</v>
      </c>
      <c r="AB234" s="61">
        <f t="shared" si="154"/>
        <v>1.1902792993487026</v>
      </c>
      <c r="AC234" s="61">
        <f t="shared" si="155"/>
        <v>0.55354556087351403</v>
      </c>
      <c r="AD234" s="61">
        <f t="shared" si="156"/>
        <v>0.82076307481123911</v>
      </c>
      <c r="AE234" s="61">
        <f t="shared" si="157"/>
        <v>0.92857365458168695</v>
      </c>
      <c r="AF234" s="66"/>
      <c r="AG234" s="66"/>
      <c r="AH234" s="66"/>
      <c r="AI234" s="66"/>
      <c r="AJ234" s="66"/>
      <c r="AN234" s="67">
        <v>44743</v>
      </c>
      <c r="AO234" s="61">
        <f t="shared" si="159"/>
        <v>0.94396657448861165</v>
      </c>
      <c r="AP234" s="61">
        <f t="shared" si="160"/>
        <v>0.3301331912044061</v>
      </c>
      <c r="AQ234" s="61">
        <f t="shared" si="161"/>
        <v>5.5631030518230616E-2</v>
      </c>
      <c r="AR234" s="61">
        <f t="shared" si="162"/>
        <v>0.2211547275716117</v>
      </c>
      <c r="AS234" s="61">
        <f t="shared" si="163"/>
        <v>-6.2815410932340068E-2</v>
      </c>
      <c r="AT234" s="61">
        <f t="shared" si="164"/>
        <v>-0.39948821472460705</v>
      </c>
      <c r="AU234" s="61">
        <f t="shared" si="165"/>
        <v>-0.2154425154997088</v>
      </c>
      <c r="AV234" s="61">
        <f t="shared" si="166"/>
        <v>0.34769210023537961</v>
      </c>
      <c r="AW234" s="61">
        <f t="shared" si="167"/>
        <v>0.17375058943157226</v>
      </c>
      <c r="AX234" s="61">
        <f t="shared" si="168"/>
        <v>-1.3393254613605495E-2</v>
      </c>
      <c r="AY234" s="61">
        <f t="shared" si="169"/>
        <v>-0.15297999987427116</v>
      </c>
      <c r="AZ234" s="61"/>
      <c r="BB234" s="66">
        <f t="array" ref="BB234:BD234">LINEST(D174:D233,Q174:R233,TRUE,FALSE)</f>
        <v>0.94396657448861165</v>
      </c>
      <c r="BC234" s="61">
        <v>1.3673635498387378</v>
      </c>
      <c r="BD234" s="61">
        <v>-2.5173188328601417E-3</v>
      </c>
      <c r="BF234" s="66">
        <f t="array" ref="BF234:BH234">LINEST(E174:E233,Q174:R233,TRUE,FALSE)</f>
        <v>0.3301331912044061</v>
      </c>
      <c r="BG234" s="61">
        <v>1.1316266118733302</v>
      </c>
      <c r="BH234" s="61">
        <v>-1.7613656678473106E-3</v>
      </c>
      <c r="BJ234" s="66">
        <f t="array" ref="BJ234:BL234">LINEST(F174:F233,Q174:R233,TRUE,FALSE)</f>
        <v>5.5631030518230616E-2</v>
      </c>
      <c r="BK234" s="61">
        <v>1.1186619580437374</v>
      </c>
      <c r="BL234" s="61">
        <v>-2.7261606783856771E-3</v>
      </c>
      <c r="BM234" s="62"/>
      <c r="BN234" s="66">
        <f t="array" ref="BN234:BP234">LINEST(G174:G233,Q174:R233,TRUE,FALSE)</f>
        <v>0.2211547275716117</v>
      </c>
      <c r="BO234" s="61">
        <v>0.58546199919012887</v>
      </c>
      <c r="BP234" s="61">
        <v>-9.6665791148137226E-4</v>
      </c>
      <c r="BQ234" s="61"/>
      <c r="BR234" s="66">
        <f t="array" ref="BR234:BT234">LINEST(H174:H233,Q174:R233,TRUE,FALSE)</f>
        <v>-6.2815410932340068E-2</v>
      </c>
      <c r="BS234" s="61">
        <v>0.71597683401921619</v>
      </c>
      <c r="BT234" s="61">
        <v>4.1589136522421294E-3</v>
      </c>
      <c r="BU234" s="82"/>
      <c r="BV234" s="66">
        <f t="array" ref="BV234:BX234">LINEST(I174:I233,Q174:R233,TRUE,FALSE)</f>
        <v>-0.39948821472460705</v>
      </c>
      <c r="BW234" s="61">
        <v>1.0784454150605762</v>
      </c>
      <c r="BX234" s="61">
        <v>8.8295100173591164E-3</v>
      </c>
      <c r="BY234" s="82"/>
      <c r="BZ234" s="66">
        <f t="array" ref="BZ234:CB234">LINEST(J174:J233,Q174:R233,TRUE,FALSE)</f>
        <v>-0.2154425154997088</v>
      </c>
      <c r="CA234" s="61">
        <v>1.1530151549859311</v>
      </c>
      <c r="CB234" s="61">
        <v>4.6615903169140791E-4</v>
      </c>
      <c r="CC234" s="82"/>
      <c r="CD234" s="66">
        <f t="array" ref="CD234:CF234">LINEST(K174:K233,Q174:R233,TRUE,FALSE)</f>
        <v>0.34769210023537961</v>
      </c>
      <c r="CE234" s="61">
        <v>1.1902792993487026</v>
      </c>
      <c r="CF234" s="61">
        <v>-4.1306757109376372E-3</v>
      </c>
      <c r="CG234" s="82"/>
      <c r="CH234" s="66">
        <f t="array" ref="CH234:CJ234">LINEST(L174:L233,Q174:R233,TRUE,FALSE)</f>
        <v>0.17375058943157226</v>
      </c>
      <c r="CI234" s="61">
        <v>0.55354556087351403</v>
      </c>
      <c r="CJ234" s="61">
        <v>2.9207040600053963E-4</v>
      </c>
      <c r="CK234" s="82"/>
      <c r="CL234" s="66">
        <f t="array" ref="CL234:CN234">LINEST(M174:M233,Q174:R233,TRUE,FALSE)</f>
        <v>-1.3393254613605495E-2</v>
      </c>
      <c r="CM234" s="61">
        <v>0.82076307481123911</v>
      </c>
      <c r="CN234" s="61">
        <v>-2.9479732246461086E-3</v>
      </c>
      <c r="CO234" s="61"/>
      <c r="CP234" s="66">
        <f t="array" ref="CP234:CR234">LINEST(N174:N233,Q174:R233,TRUE,FALSE)</f>
        <v>-0.15297999987427116</v>
      </c>
      <c r="CQ234" s="61">
        <v>0.92857365458168695</v>
      </c>
      <c r="CR234" s="61">
        <v>-2.3533756590192146E-3</v>
      </c>
      <c r="CU234" s="15">
        <v>44743</v>
      </c>
      <c r="CV234" s="16">
        <f t="shared" si="170"/>
        <v>7.7708326707783756E-2</v>
      </c>
      <c r="CW234" s="16">
        <f t="shared" si="171"/>
        <v>7.7274267544612391E-2</v>
      </c>
      <c r="CX234" s="16">
        <f t="shared" si="172"/>
        <v>8.4168669882813185E-2</v>
      </c>
      <c r="CY234" s="16">
        <f t="shared" si="173"/>
        <v>3.8531780429960714E-2</v>
      </c>
      <c r="CZ234" s="16">
        <f t="shared" si="174"/>
        <v>5.6698777422801758E-2</v>
      </c>
      <c r="DA234" s="16">
        <f t="shared" si="175"/>
        <v>9.4164093077540589E-2</v>
      </c>
      <c r="DB234" s="16">
        <f t="shared" si="176"/>
        <v>9.4592383599863966E-2</v>
      </c>
      <c r="DC234" s="16">
        <f t="shared" si="177"/>
        <v>8.1266552386159666E-2</v>
      </c>
      <c r="DD234" s="16">
        <f t="shared" si="178"/>
        <v>3.7447018061086551E-2</v>
      </c>
      <c r="DE234" s="16">
        <f t="shared" si="179"/>
        <v>6.3312445079889465E-2</v>
      </c>
      <c r="DF234" s="16">
        <f t="shared" si="180"/>
        <v>7.5589555856223192E-2</v>
      </c>
    </row>
    <row r="235" spans="3:110" x14ac:dyDescent="0.35">
      <c r="C235" s="15">
        <v>44774</v>
      </c>
      <c r="D235" s="85">
        <f>MSCI!AD237</f>
        <v>9.8883897700653561E-3</v>
      </c>
      <c r="E235" s="85">
        <f>MSCI!AE237</f>
        <v>-3.8260192694425252E-2</v>
      </c>
      <c r="F235" s="85">
        <f>MSCI!AF237</f>
        <v>-4.4698322554567502E-2</v>
      </c>
      <c r="G235" s="85">
        <f>MSCI!AG237</f>
        <v>-3.1911690223792685E-2</v>
      </c>
      <c r="H235" s="85">
        <f>MSCI!AH237</f>
        <v>-6.2628178017982469E-2</v>
      </c>
      <c r="I235" s="85">
        <f>MSCI!AI237</f>
        <v>-6.1768745456667315E-2</v>
      </c>
      <c r="J235" s="85">
        <f>MSCI!AJ237</f>
        <v>-4.8738149377312787E-2</v>
      </c>
      <c r="K235" s="85">
        <f>MSCI!AK237</f>
        <v>-3.0285844238731027E-2</v>
      </c>
      <c r="L235" s="85">
        <f>MSCI!AL237</f>
        <v>-2.0635036988276609E-2</v>
      </c>
      <c r="M235" s="85">
        <f>MSCI!AM237</f>
        <v>-6.3409205945075583E-2</v>
      </c>
      <c r="N235" s="85">
        <f>MSCI!AN237</f>
        <v>-4.6315717299578049E-2</v>
      </c>
      <c r="O235" s="9"/>
      <c r="P235" s="15">
        <v>44774</v>
      </c>
      <c r="Q235" s="86">
        <v>-4.5737689500485158E-2</v>
      </c>
      <c r="R235" s="87">
        <v>-1.3262073784302327E-3</v>
      </c>
      <c r="S235" s="8"/>
      <c r="T235" s="65">
        <f t="shared" si="158"/>
        <v>44774</v>
      </c>
      <c r="U235" s="61">
        <f t="shared" si="147"/>
        <v>1.3636219057679604</v>
      </c>
      <c r="V235" s="61">
        <f t="shared" si="148"/>
        <v>1.1115993418042864</v>
      </c>
      <c r="W235" s="61">
        <f t="shared" si="149"/>
        <v>1.1260684958584715</v>
      </c>
      <c r="X235" s="61">
        <f t="shared" si="150"/>
        <v>0.58614066069809634</v>
      </c>
      <c r="Y235" s="61">
        <f t="shared" si="151"/>
        <v>0.70461396281782684</v>
      </c>
      <c r="Z235" s="61">
        <f t="shared" si="152"/>
        <v>1.089096905424026</v>
      </c>
      <c r="AA235" s="61">
        <f t="shared" si="153"/>
        <v>1.1805108525659773</v>
      </c>
      <c r="AB235" s="61">
        <f t="shared" si="154"/>
        <v>1.1755420401574392</v>
      </c>
      <c r="AC235" s="61">
        <f t="shared" si="155"/>
        <v>0.55747949319215873</v>
      </c>
      <c r="AD235" s="61">
        <f t="shared" si="156"/>
        <v>0.82674078922024585</v>
      </c>
      <c r="AE235" s="61">
        <f t="shared" si="157"/>
        <v>0.90403756961313941</v>
      </c>
      <c r="AF235" s="66"/>
      <c r="AG235" s="66"/>
      <c r="AH235" s="66"/>
      <c r="AI235" s="66"/>
      <c r="AJ235" s="66"/>
      <c r="AN235" s="67">
        <v>44774</v>
      </c>
      <c r="AO235" s="61">
        <f t="shared" si="159"/>
        <v>0.94819541449463196</v>
      </c>
      <c r="AP235" s="61">
        <f t="shared" si="160"/>
        <v>0.34053879185967245</v>
      </c>
      <c r="AQ235" s="61">
        <f t="shared" si="161"/>
        <v>5.4581532787835708E-2</v>
      </c>
      <c r="AR235" s="61">
        <f t="shared" si="162"/>
        <v>0.22419439668329624</v>
      </c>
      <c r="AS235" s="61">
        <f t="shared" si="163"/>
        <v>-4.6662165289062467E-2</v>
      </c>
      <c r="AT235" s="61">
        <f t="shared" si="164"/>
        <v>-0.41226276595233002</v>
      </c>
      <c r="AU235" s="61">
        <f t="shared" si="165"/>
        <v>-0.23661419309286666</v>
      </c>
      <c r="AV235" s="61">
        <f t="shared" si="166"/>
        <v>0.35792555984055424</v>
      </c>
      <c r="AW235" s="61">
        <f t="shared" si="167"/>
        <v>0.16843318040883426</v>
      </c>
      <c r="AX235" s="61">
        <f t="shared" si="168"/>
        <v>-1.905251719250493E-2</v>
      </c>
      <c r="AY235" s="61">
        <f t="shared" si="169"/>
        <v>-0.14137446233576551</v>
      </c>
      <c r="AZ235" s="61"/>
      <c r="BB235" s="66">
        <f t="array" ref="BB235:BD235">LINEST(D175:D234,Q175:R234,TRUE,FALSE)</f>
        <v>0.94819541449463196</v>
      </c>
      <c r="BC235" s="61">
        <v>1.3636219057679604</v>
      </c>
      <c r="BD235" s="61">
        <v>-2.5876632109834061E-3</v>
      </c>
      <c r="BF235" s="66">
        <f t="array" ref="BF235:BH235">LINEST(E175:E234,Q175:R234,TRUE,FALSE)</f>
        <v>0.34053879185967245</v>
      </c>
      <c r="BG235" s="61">
        <v>1.1115993418042864</v>
      </c>
      <c r="BH235" s="61">
        <v>-2.557102179262406E-3</v>
      </c>
      <c r="BJ235" s="66">
        <f t="array" ref="BJ235:BL235">LINEST(F175:F234,Q175:R234,TRUE,FALSE)</f>
        <v>5.4581532787835708E-2</v>
      </c>
      <c r="BK235" s="61">
        <v>1.1260684958584715</v>
      </c>
      <c r="BL235" s="61">
        <v>-2.3359406859278981E-3</v>
      </c>
      <c r="BM235" s="62"/>
      <c r="BN235" s="66">
        <f t="array" ref="BN235:BP235">LINEST(G175:G234,Q175:R234,TRUE,FALSE)</f>
        <v>0.22419439668329624</v>
      </c>
      <c r="BO235" s="61">
        <v>0.58614066069809634</v>
      </c>
      <c r="BP235" s="61">
        <v>-8.23407646018135E-4</v>
      </c>
      <c r="BQ235" s="61"/>
      <c r="BR235" s="66">
        <f t="array" ref="BR235:BT235">LINEST(H175:H234,Q175:R234,TRUE,FALSE)</f>
        <v>-4.6662165289062467E-2</v>
      </c>
      <c r="BS235" s="61">
        <v>0.70461396281782684</v>
      </c>
      <c r="BT235" s="61">
        <v>4.058780175662074E-3</v>
      </c>
      <c r="BU235" s="82"/>
      <c r="BV235" s="66">
        <f t="array" ref="BV235:BX235">LINEST(I175:I234,Q175:R234,TRUE,FALSE)</f>
        <v>-0.41226276595233002</v>
      </c>
      <c r="BW235" s="61">
        <v>1.089096905424026</v>
      </c>
      <c r="BX235" s="61">
        <v>9.0045278035976346E-3</v>
      </c>
      <c r="BY235" s="82"/>
      <c r="BZ235" s="66">
        <f t="array" ref="BZ235:CB235">LINEST(J175:J234,Q175:R234,TRUE,FALSE)</f>
        <v>-0.23661419309286666</v>
      </c>
      <c r="CA235" s="61">
        <v>1.1805108525659773</v>
      </c>
      <c r="CB235" s="61">
        <v>1.3225988169064289E-3</v>
      </c>
      <c r="CC235" s="82"/>
      <c r="CD235" s="66">
        <f t="array" ref="CD235:CF235">LINEST(K175:K234,Q175:R234,TRUE,FALSE)</f>
        <v>0.35792555984055424</v>
      </c>
      <c r="CE235" s="61">
        <v>1.1755420401574392</v>
      </c>
      <c r="CF235" s="61">
        <v>-4.6279088028878257E-3</v>
      </c>
      <c r="CG235" s="82"/>
      <c r="CH235" s="66">
        <f t="array" ref="CH235:CJ235">LINEST(L175:L234,Q175:R234,TRUE,FALSE)</f>
        <v>0.16843318040883426</v>
      </c>
      <c r="CI235" s="61">
        <v>0.55747949319215873</v>
      </c>
      <c r="CJ235" s="61">
        <v>3.3616422873734223E-4</v>
      </c>
      <c r="CK235" s="82"/>
      <c r="CL235" s="66">
        <f t="array" ref="CL235:CN235">LINEST(M175:M234,Q175:R234,TRUE,FALSE)</f>
        <v>-1.905251719250493E-2</v>
      </c>
      <c r="CM235" s="61">
        <v>0.82674078922024585</v>
      </c>
      <c r="CN235" s="61">
        <v>-2.7979921014384445E-3</v>
      </c>
      <c r="CO235" s="61"/>
      <c r="CP235" s="66">
        <f t="array" ref="CP235:CR235">LINEST(N175:N234,Q175:R234,TRUE,FALSE)</f>
        <v>-0.14137446233576551</v>
      </c>
      <c r="CQ235" s="61">
        <v>0.90403756961313941</v>
      </c>
      <c r="CR235" s="61">
        <v>-3.3674308749294317E-3</v>
      </c>
      <c r="CU235" s="15">
        <v>44774</v>
      </c>
      <c r="CV235" s="16">
        <f t="shared" si="170"/>
        <v>-6.3626419076971294E-2</v>
      </c>
      <c r="CW235" s="16">
        <f t="shared" si="171"/>
        <v>-5.1293610602794137E-2</v>
      </c>
      <c r="CX235" s="16">
        <f t="shared" si="172"/>
        <v>-5.1576157651362385E-2</v>
      </c>
      <c r="CY235" s="16">
        <f t="shared" si="173"/>
        <v>-2.7106047805702856E-2</v>
      </c>
      <c r="CZ235" s="16">
        <f t="shared" si="174"/>
        <v>-3.2165530941168273E-2</v>
      </c>
      <c r="DA235" s="16">
        <f t="shared" si="175"/>
        <v>-4.9266030174165316E-2</v>
      </c>
      <c r="DB235" s="16">
        <f t="shared" si="176"/>
        <v>-5.3680039337894607E-2</v>
      </c>
      <c r="DC235" s="16">
        <f t="shared" si="177"/>
        <v>-5.4241260345877125E-2</v>
      </c>
      <c r="DD235" s="16">
        <f t="shared" si="178"/>
        <v>-2.5721201289141453E-2</v>
      </c>
      <c r="DE235" s="16">
        <f t="shared" si="179"/>
        <v>-3.7787945925863278E-2</v>
      </c>
      <c r="DF235" s="16">
        <f t="shared" si="180"/>
        <v>-4.1161097800667713E-2</v>
      </c>
    </row>
    <row r="236" spans="3:110" x14ac:dyDescent="0.35">
      <c r="C236" s="15">
        <v>44805</v>
      </c>
      <c r="D236" s="85">
        <f>MSCI!AD238</f>
        <v>-0.10013115507084287</v>
      </c>
      <c r="E236" s="85">
        <f>MSCI!AE238</f>
        <v>-9.4220348207670737E-2</v>
      </c>
      <c r="F236" s="85">
        <f>MSCI!AF238</f>
        <v>-0.10756515663102602</v>
      </c>
      <c r="G236" s="85">
        <f>MSCI!AG238</f>
        <v>-8.2369292523199092E-2</v>
      </c>
      <c r="H236" s="85">
        <f>MSCI!AH238</f>
        <v>-4.2060257406573008E-2</v>
      </c>
      <c r="I236" s="85">
        <f>MSCI!AI238</f>
        <v>-0.12184217780702118</v>
      </c>
      <c r="J236" s="85">
        <f>MSCI!AJ238</f>
        <v>-9.4440673312665882E-2</v>
      </c>
      <c r="K236" s="85">
        <f>MSCI!AK238</f>
        <v>-8.6924782708504636E-2</v>
      </c>
      <c r="L236" s="85">
        <f>MSCI!AL238</f>
        <v>-0.11973314176245205</v>
      </c>
      <c r="M236" s="85">
        <f>MSCI!AM238</f>
        <v>-0.13464161838547703</v>
      </c>
      <c r="N236" s="85">
        <f>MSCI!AN238</f>
        <v>-0.12170888609382575</v>
      </c>
      <c r="O236" s="9"/>
      <c r="P236" s="15">
        <v>44805</v>
      </c>
      <c r="Q236" s="86">
        <v>-9.7333358967810438E-2</v>
      </c>
      <c r="R236" s="87">
        <v>6.8424120389578014E-3</v>
      </c>
      <c r="S236" s="8"/>
      <c r="T236" s="65">
        <f t="shared" si="158"/>
        <v>44805</v>
      </c>
      <c r="U236" s="61">
        <f t="shared" si="147"/>
        <v>1.3345068123518069</v>
      </c>
      <c r="V236" s="61">
        <f t="shared" si="148"/>
        <v>1.106272183620276</v>
      </c>
      <c r="W236" s="61">
        <f t="shared" si="149"/>
        <v>1.1228520321926623</v>
      </c>
      <c r="X236" s="61">
        <f t="shared" si="150"/>
        <v>0.58744850271621918</v>
      </c>
      <c r="Y236" s="61">
        <f t="shared" si="151"/>
        <v>0.71746755745283852</v>
      </c>
      <c r="Z236" s="61">
        <f t="shared" si="152"/>
        <v>1.0976569379698988</v>
      </c>
      <c r="AA236" s="61">
        <f t="shared" si="153"/>
        <v>1.1789762059801387</v>
      </c>
      <c r="AB236" s="61">
        <f t="shared" si="154"/>
        <v>1.1645136850958286</v>
      </c>
      <c r="AC236" s="61">
        <f t="shared" si="155"/>
        <v>0.55634142052943814</v>
      </c>
      <c r="AD236" s="61">
        <f t="shared" si="156"/>
        <v>0.83543244862281796</v>
      </c>
      <c r="AE236" s="61">
        <f t="shared" si="157"/>
        <v>0.90435709279969878</v>
      </c>
      <c r="AF236" s="66"/>
      <c r="AG236" s="66"/>
      <c r="AH236" s="66"/>
      <c r="AI236" s="66"/>
      <c r="AJ236" s="66"/>
      <c r="AN236" s="67">
        <v>44805</v>
      </c>
      <c r="AO236" s="61">
        <f t="shared" si="159"/>
        <v>0.95202671979987818</v>
      </c>
      <c r="AP236" s="61">
        <f t="shared" si="160"/>
        <v>0.33482319581672859</v>
      </c>
      <c r="AQ236" s="61">
        <f t="shared" si="161"/>
        <v>5.1899090933044102E-2</v>
      </c>
      <c r="AR236" s="61">
        <f t="shared" si="162"/>
        <v>0.22619334397524779</v>
      </c>
      <c r="AS236" s="61">
        <f t="shared" si="163"/>
        <v>-4.4794828419146879E-2</v>
      </c>
      <c r="AT236" s="61">
        <f t="shared" si="164"/>
        <v>-0.41672970406627735</v>
      </c>
      <c r="AU236" s="61">
        <f t="shared" si="165"/>
        <v>-0.23490240516961947</v>
      </c>
      <c r="AV236" s="61">
        <f t="shared" si="166"/>
        <v>0.36031316356344351</v>
      </c>
      <c r="AW236" s="61">
        <f t="shared" si="167"/>
        <v>0.16174609585446473</v>
      </c>
      <c r="AX236" s="61">
        <f t="shared" si="168"/>
        <v>-1.9793514901312974E-2</v>
      </c>
      <c r="AY236" s="61">
        <f t="shared" si="169"/>
        <v>-0.13775015194457726</v>
      </c>
      <c r="AZ236" s="61"/>
      <c r="BB236" s="66">
        <f t="array" ref="BB236:BD236">LINEST(D176:D235,Q176:R235,TRUE,FALSE)</f>
        <v>0.95202671979987818</v>
      </c>
      <c r="BC236" s="61">
        <v>1.3345068123518069</v>
      </c>
      <c r="BD236" s="61">
        <v>-3.7393242517433064E-4</v>
      </c>
      <c r="BF236" s="66">
        <f t="array" ref="BF236:BH236">LINEST(E176:E235,Q176:R235,TRUE,FALSE)</f>
        <v>0.33482319581672859</v>
      </c>
      <c r="BG236" s="61">
        <v>1.106272183620276</v>
      </c>
      <c r="BH236" s="61">
        <v>-2.5596027609373021E-3</v>
      </c>
      <c r="BJ236" s="66">
        <f t="array" ref="BJ236:BL236">LINEST(F176:F235,Q176:R235,TRUE,FALSE)</f>
        <v>5.1899090933044102E-2</v>
      </c>
      <c r="BK236" s="61">
        <v>1.1228520321926623</v>
      </c>
      <c r="BL236" s="61">
        <v>-2.2886364565463235E-3</v>
      </c>
      <c r="BM236" s="62"/>
      <c r="BN236" s="66">
        <f t="array" ref="BN236:BP236">LINEST(G176:G235,Q176:R235,TRUE,FALSE)</f>
        <v>0.22619334397524779</v>
      </c>
      <c r="BO236" s="61">
        <v>0.58744850271621918</v>
      </c>
      <c r="BP236" s="61">
        <v>-7.8495575988290784E-4</v>
      </c>
      <c r="BQ236" s="61"/>
      <c r="BR236" s="66">
        <f t="array" ref="BR236:BT236">LINEST(H176:H235,Q176:R235,TRUE,FALSE)</f>
        <v>-4.4794828419146879E-2</v>
      </c>
      <c r="BS236" s="61">
        <v>0.71746755745283852</v>
      </c>
      <c r="BT236" s="61">
        <v>3.3075041705716212E-3</v>
      </c>
      <c r="BU236" s="82"/>
      <c r="BV236" s="66">
        <f t="array" ref="BV236:BX236">LINEST(I176:I235,Q176:R235,TRUE,FALSE)</f>
        <v>-0.41672970406627735</v>
      </c>
      <c r="BW236" s="61">
        <v>1.0976569379698988</v>
      </c>
      <c r="BX236" s="61">
        <v>8.1415069074266874E-3</v>
      </c>
      <c r="BY236" s="82"/>
      <c r="BZ236" s="66">
        <f t="array" ref="BZ236:CB236">LINEST(J176:J235,Q176:R235,TRUE,FALSE)</f>
        <v>-0.23490240516961947</v>
      </c>
      <c r="CA236" s="61">
        <v>1.1789762059801387</v>
      </c>
      <c r="CB236" s="61">
        <v>1.5351799220583125E-3</v>
      </c>
      <c r="CC236" s="82"/>
      <c r="CD236" s="66">
        <f t="array" ref="CD236:CF236">LINEST(K176:K235,Q176:R235,TRUE,FALSE)</f>
        <v>0.36031316356344351</v>
      </c>
      <c r="CE236" s="61">
        <v>1.1645136850958286</v>
      </c>
      <c r="CF236" s="61">
        <v>-3.7299089824633625E-3</v>
      </c>
      <c r="CG236" s="82"/>
      <c r="CH236" s="66">
        <f t="array" ref="CH236:CJ236">LINEST(L176:L235,Q176:R235,TRUE,FALSE)</f>
        <v>0.16174609585446473</v>
      </c>
      <c r="CI236" s="61">
        <v>0.55634142052943814</v>
      </c>
      <c r="CJ236" s="61">
        <v>-1.1539497145204275E-5</v>
      </c>
      <c r="CK236" s="82"/>
      <c r="CL236" s="66">
        <f t="array" ref="CL236:CN236">LINEST(M176:M235,Q176:R235,TRUE,FALSE)</f>
        <v>-1.9793514901312974E-2</v>
      </c>
      <c r="CM236" s="61">
        <v>0.83543244862281796</v>
      </c>
      <c r="CN236" s="61">
        <v>-3.4332714194828156E-3</v>
      </c>
      <c r="CO236" s="61"/>
      <c r="CP236" s="66">
        <f t="array" ref="CP236:CR236">LINEST(N176:N235,Q176:R235,TRUE,FALSE)</f>
        <v>-0.13775015194457726</v>
      </c>
      <c r="CQ236" s="61">
        <v>0.90435709279969878</v>
      </c>
      <c r="CR236" s="61">
        <v>-3.1588602763079725E-3</v>
      </c>
      <c r="CU236" s="15">
        <v>44805</v>
      </c>
      <c r="CV236" s="16">
        <f t="shared" si="170"/>
        <v>-0.12337787152265867</v>
      </c>
      <c r="CW236" s="16">
        <f t="shared" si="171"/>
        <v>-0.10538618929843711</v>
      </c>
      <c r="CX236" s="16">
        <f t="shared" si="172"/>
        <v>-0.10893584495253261</v>
      </c>
      <c r="CY236" s="16">
        <f t="shared" si="173"/>
        <v>-5.5630627930032164E-2</v>
      </c>
      <c r="CZ236" s="16">
        <f t="shared" si="174"/>
        <v>-7.0140031990573518E-2</v>
      </c>
      <c r="DA236" s="16">
        <f t="shared" si="175"/>
        <v>-0.10969007311102622</v>
      </c>
      <c r="DB236" s="16">
        <f t="shared" si="176"/>
        <v>-0.11636101331628482</v>
      </c>
      <c r="DC236" s="16">
        <f t="shared" si="177"/>
        <v>-0.11088061740619858</v>
      </c>
      <c r="DD236" s="16">
        <f t="shared" si="178"/>
        <v>-5.3043845759524373E-2</v>
      </c>
      <c r="DE236" s="16">
        <f t="shared" si="179"/>
        <v>-8.1450881799815619E-2</v>
      </c>
      <c r="DF236" s="16">
        <f t="shared" si="180"/>
        <v>-8.8966656846592371E-2</v>
      </c>
    </row>
    <row r="237" spans="3:110" x14ac:dyDescent="0.35">
      <c r="C237" s="15">
        <v>44835</v>
      </c>
      <c r="D237" s="85">
        <f>MSCI!AD239</f>
        <v>0.19632623726750717</v>
      </c>
      <c r="E237" s="85">
        <f>MSCI!AE239</f>
        <v>5.2398057813911339E-2</v>
      </c>
      <c r="F237" s="85">
        <f>MSCI!AF239</f>
        <v>9.9877963326784516E-2</v>
      </c>
      <c r="G237" s="85">
        <f>MSCI!AG239</f>
        <v>5.3117799986262829E-2</v>
      </c>
      <c r="H237" s="85">
        <f>MSCI!AH239</f>
        <v>8.0649813065656065E-2</v>
      </c>
      <c r="I237" s="85">
        <f>MSCI!AI239</f>
        <v>7.2669051179688318E-2</v>
      </c>
      <c r="J237" s="85">
        <f>MSCI!AJ239</f>
        <v>1.4151720041495302E-2</v>
      </c>
      <c r="K237" s="85">
        <f>MSCI!AK239</f>
        <v>8.6905189584211187E-2</v>
      </c>
      <c r="L237" s="85">
        <f>MSCI!AL239</f>
        <v>2.3520550372459776E-2</v>
      </c>
      <c r="M237" s="85">
        <f>MSCI!AM239</f>
        <v>7.7230314680336188E-3</v>
      </c>
      <c r="N237" s="85">
        <f>MSCI!AN239</f>
        <v>6.2349413886384087E-3</v>
      </c>
      <c r="O237" s="9"/>
      <c r="P237" s="15">
        <v>44835</v>
      </c>
      <c r="Q237" s="86">
        <v>6.769536903713376E-2</v>
      </c>
      <c r="R237" s="87">
        <v>1.6644689934685823E-2</v>
      </c>
      <c r="S237" s="8"/>
      <c r="T237" s="65">
        <f t="shared" si="158"/>
        <v>44835</v>
      </c>
      <c r="U237" s="61">
        <f t="shared" si="147"/>
        <v>1.3126111443887489</v>
      </c>
      <c r="V237" s="61">
        <f t="shared" si="148"/>
        <v>1.0968748901803607</v>
      </c>
      <c r="W237" s="61">
        <f t="shared" si="149"/>
        <v>1.1190936645163152</v>
      </c>
      <c r="X237" s="61">
        <f t="shared" si="150"/>
        <v>0.60601580604353333</v>
      </c>
      <c r="Y237" s="61">
        <f t="shared" si="151"/>
        <v>0.70147588826236962</v>
      </c>
      <c r="Z237" s="61">
        <f t="shared" si="152"/>
        <v>1.1133931242218484</v>
      </c>
      <c r="AA237" s="61">
        <f t="shared" si="153"/>
        <v>1.1661738208345755</v>
      </c>
      <c r="AB237" s="61">
        <f t="shared" si="154"/>
        <v>1.1441170058933416</v>
      </c>
      <c r="AC237" s="61">
        <f t="shared" si="155"/>
        <v>0.60335151972003664</v>
      </c>
      <c r="AD237" s="61">
        <f t="shared" si="156"/>
        <v>0.87075285744330777</v>
      </c>
      <c r="AE237" s="61">
        <f t="shared" si="157"/>
        <v>0.92487233879009001</v>
      </c>
      <c r="AF237" s="66"/>
      <c r="AG237" s="66"/>
      <c r="AH237" s="66"/>
      <c r="AI237" s="66"/>
      <c r="AJ237" s="66"/>
      <c r="AN237" s="67">
        <v>44835</v>
      </c>
      <c r="AO237" s="61">
        <f t="shared" si="159"/>
        <v>0.97846275757849777</v>
      </c>
      <c r="AP237" s="61">
        <f t="shared" si="160"/>
        <v>0.33549095060533901</v>
      </c>
      <c r="AQ237" s="61">
        <f t="shared" si="161"/>
        <v>5.7612821883413323E-2</v>
      </c>
      <c r="AR237" s="61">
        <f t="shared" si="162"/>
        <v>0.22140602681503796</v>
      </c>
      <c r="AS237" s="61">
        <f t="shared" si="163"/>
        <v>-4.7870618553110214E-2</v>
      </c>
      <c r="AT237" s="61">
        <f t="shared" si="164"/>
        <v>-0.42585473498296433</v>
      </c>
      <c r="AU237" s="61">
        <f t="shared" si="165"/>
        <v>-0.23901160588336531</v>
      </c>
      <c r="AV237" s="61">
        <f t="shared" si="166"/>
        <v>0.36802785376482844</v>
      </c>
      <c r="AW237" s="61">
        <f t="shared" si="167"/>
        <v>0.15250084446286488</v>
      </c>
      <c r="AX237" s="61">
        <f t="shared" si="168"/>
        <v>-2.7751657279769314E-2</v>
      </c>
      <c r="AY237" s="61">
        <f t="shared" si="169"/>
        <v>-0.14034089069730618</v>
      </c>
      <c r="AZ237" s="61"/>
      <c r="BB237" s="66">
        <f t="array" ref="BB237:BD237">LINEST(D177:D236,Q177:R236,TRUE,FALSE)</f>
        <v>0.97846275757849777</v>
      </c>
      <c r="BC237" s="61">
        <v>1.3126111443887489</v>
      </c>
      <c r="BD237" s="61">
        <v>-1.2274037833188774E-3</v>
      </c>
      <c r="BF237" s="66">
        <f t="array" ref="BF237:BH237">LINEST(E177:E236,Q177:R236,TRUE,FALSE)</f>
        <v>0.33549095060533901</v>
      </c>
      <c r="BG237" s="61">
        <v>1.0968748901803607</v>
      </c>
      <c r="BH237" s="61">
        <v>-2.3599875062995535E-3</v>
      </c>
      <c r="BJ237" s="66">
        <f t="array" ref="BJ237:BL237">LINEST(F177:F236,Q177:R236,TRUE,FALSE)</f>
        <v>5.7612821883413323E-2</v>
      </c>
      <c r="BK237" s="61">
        <v>1.1190936645163152</v>
      </c>
      <c r="BL237" s="61">
        <v>-2.4974590860225047E-3</v>
      </c>
      <c r="BM237" s="62"/>
      <c r="BN237" s="66">
        <f t="array" ref="BN237:BP237">LINEST(G177:G236,Q177:R236,TRUE,FALSE)</f>
        <v>0.22140602681503796</v>
      </c>
      <c r="BO237" s="61">
        <v>0.60601580604353333</v>
      </c>
      <c r="BP237" s="61">
        <v>-9.9556700355214961E-4</v>
      </c>
      <c r="BQ237" s="61"/>
      <c r="BR237" s="66">
        <f t="array" ref="BR237:BT237">LINEST(H177:H236,Q177:R236,TRUE,FALSE)</f>
        <v>-4.7870618553110214E-2</v>
      </c>
      <c r="BS237" s="61">
        <v>0.70147588826236962</v>
      </c>
      <c r="BT237" s="61">
        <v>3.8704259260929665E-3</v>
      </c>
      <c r="BU237" s="82"/>
      <c r="BV237" s="66">
        <f t="array" ref="BV237:BX237">LINEST(I177:I236,Q177:R236,TRUE,FALSE)</f>
        <v>-0.42585473498296433</v>
      </c>
      <c r="BW237" s="61">
        <v>1.1133931242218484</v>
      </c>
      <c r="BX237" s="61">
        <v>8.2315810616985004E-3</v>
      </c>
      <c r="BY237" s="82"/>
      <c r="BZ237" s="66">
        <f t="array" ref="BZ237:CB237">LINEST(J177:J236,Q177:R236,TRUE,FALSE)</f>
        <v>-0.23901160588336531</v>
      </c>
      <c r="CA237" s="61">
        <v>1.1661738208345755</v>
      </c>
      <c r="CB237" s="61">
        <v>2.0731128266683937E-3</v>
      </c>
      <c r="CC237" s="82"/>
      <c r="CD237" s="66">
        <f t="array" ref="CD237:CF237">LINEST(K177:K236,Q177:R236,TRUE,FALSE)</f>
        <v>0.36802785376482844</v>
      </c>
      <c r="CE237" s="61">
        <v>1.1441170058933416</v>
      </c>
      <c r="CF237" s="61">
        <v>-3.628691323076496E-3</v>
      </c>
      <c r="CG237" s="82"/>
      <c r="CH237" s="66">
        <f t="array" ref="CH237:CJ237">LINEST(L177:L236,Q177:R236,TRUE,FALSE)</f>
        <v>0.15250084446286488</v>
      </c>
      <c r="CI237" s="61">
        <v>0.60335151972003664</v>
      </c>
      <c r="CJ237" s="61">
        <v>-6.9718118116403815E-4</v>
      </c>
      <c r="CK237" s="82"/>
      <c r="CL237" s="66">
        <f t="array" ref="CL237:CN237">LINEST(M177:M236,Q177:R236,TRUE,FALSE)</f>
        <v>-2.7751657279769314E-2</v>
      </c>
      <c r="CM237" s="61">
        <v>0.87075285744330777</v>
      </c>
      <c r="CN237" s="61">
        <v>-3.8947942961209169E-3</v>
      </c>
      <c r="CO237" s="61"/>
      <c r="CP237" s="66">
        <f t="array" ref="CP237:CR237">LINEST(N177:N236,Q177:R236,TRUE,FALSE)</f>
        <v>-0.14034089069730618</v>
      </c>
      <c r="CQ237" s="61">
        <v>0.92487233879009001</v>
      </c>
      <c r="CR237" s="61">
        <v>-3.5345970542265967E-3</v>
      </c>
      <c r="CU237" s="15">
        <v>44835</v>
      </c>
      <c r="CV237" s="16">
        <f t="shared" si="170"/>
        <v>0.10514390503418258</v>
      </c>
      <c r="CW237" s="16">
        <f t="shared" si="171"/>
        <v>7.9837493327043943E-2</v>
      </c>
      <c r="CX237" s="16">
        <f t="shared" si="172"/>
        <v>7.6716406163062023E-2</v>
      </c>
      <c r="CY237" s="16">
        <f t="shared" si="173"/>
        <v>4.470969829846011E-2</v>
      </c>
      <c r="CZ237" s="16">
        <f t="shared" si="174"/>
        <v>4.6689877523774181E-2</v>
      </c>
      <c r="DA237" s="16">
        <f t="shared" si="175"/>
        <v>6.8283338406596103E-2</v>
      </c>
      <c r="DB237" s="16">
        <f t="shared" si="176"/>
        <v>7.4966293092120953E-2</v>
      </c>
      <c r="DC237" s="16">
        <f t="shared" si="177"/>
        <v>8.3577132448853772E-2</v>
      </c>
      <c r="DD237" s="16">
        <f t="shared" si="178"/>
        <v>4.3382433057425507E-2</v>
      </c>
      <c r="DE237" s="16">
        <f t="shared" si="179"/>
        <v>5.8484018294168022E-2</v>
      </c>
      <c r="DF237" s="16">
        <f t="shared" si="180"/>
        <v>6.0273643675817855E-2</v>
      </c>
    </row>
    <row r="238" spans="3:110" x14ac:dyDescent="0.35">
      <c r="C238" s="15">
        <v>44866</v>
      </c>
      <c r="D238" s="85">
        <f>MSCI!AD240</f>
        <v>2.2955832878332357E-2</v>
      </c>
      <c r="E238" s="85">
        <f>MSCI!AE240</f>
        <v>0.13551475044563266</v>
      </c>
      <c r="F238" s="85">
        <f>MSCI!AF240</f>
        <v>8.5016351473276908E-2</v>
      </c>
      <c r="G238" s="85">
        <f>MSCI!AG240</f>
        <v>6.8917872002912439E-2</v>
      </c>
      <c r="H238" s="85">
        <f>MSCI!AH240</f>
        <v>5.2645595506323639E-2</v>
      </c>
      <c r="I238" s="85">
        <f>MSCI!AI240</f>
        <v>5.8101923860342186E-2</v>
      </c>
      <c r="J238" s="85">
        <f>MSCI!AJ240</f>
        <v>4.432537765426825E-2</v>
      </c>
      <c r="K238" s="85">
        <f>MSCI!AK240</f>
        <v>8.3154664633399822E-2</v>
      </c>
      <c r="L238" s="85">
        <f>MSCI!AL240</f>
        <v>7.2362506162405804E-2</v>
      </c>
      <c r="M238" s="85">
        <f>MSCI!AM240</f>
        <v>7.3543483312209501E-2</v>
      </c>
      <c r="N238" s="85">
        <f>MSCI!AN240</f>
        <v>5.6727466011709859E-2</v>
      </c>
      <c r="O238" s="9"/>
      <c r="P238" s="15">
        <v>44866</v>
      </c>
      <c r="Q238" s="86">
        <v>6.4413528522540897E-2</v>
      </c>
      <c r="R238" s="87">
        <v>6.9427194851298724E-2</v>
      </c>
      <c r="S238" s="8"/>
      <c r="T238" s="65">
        <f t="shared" si="158"/>
        <v>44866</v>
      </c>
      <c r="U238" s="61">
        <f t="shared" si="147"/>
        <v>1.3570524169143936</v>
      </c>
      <c r="V238" s="61">
        <f t="shared" si="148"/>
        <v>1.0848498509375799</v>
      </c>
      <c r="W238" s="61">
        <f t="shared" si="149"/>
        <v>1.1306951814375712</v>
      </c>
      <c r="X238" s="61">
        <f t="shared" si="150"/>
        <v>0.61177631104691466</v>
      </c>
      <c r="Y238" s="61">
        <f t="shared" si="151"/>
        <v>0.71793492657866342</v>
      </c>
      <c r="Z238" s="61">
        <f t="shared" si="152"/>
        <v>1.1063668284700734</v>
      </c>
      <c r="AA238" s="61">
        <f t="shared" si="153"/>
        <v>1.1385257579467429</v>
      </c>
      <c r="AB238" s="61">
        <f t="shared" si="154"/>
        <v>1.1481346682243445</v>
      </c>
      <c r="AC238" s="61">
        <f t="shared" si="155"/>
        <v>0.59332174950500727</v>
      </c>
      <c r="AD238" s="61">
        <f t="shared" si="156"/>
        <v>0.85050341605535107</v>
      </c>
      <c r="AE238" s="61">
        <f t="shared" si="157"/>
        <v>0.9075064845533487</v>
      </c>
      <c r="AF238" s="66"/>
      <c r="AG238" s="66"/>
      <c r="AH238" s="66"/>
      <c r="AI238" s="66"/>
      <c r="AJ238" s="66"/>
      <c r="AN238" s="67">
        <v>44866</v>
      </c>
      <c r="AO238" s="61">
        <f t="shared" si="159"/>
        <v>1.0254605173609301</v>
      </c>
      <c r="AP238" s="61">
        <f t="shared" si="160"/>
        <v>0.32283149170099401</v>
      </c>
      <c r="AQ238" s="61">
        <f t="shared" si="161"/>
        <v>6.8707955969799797E-2</v>
      </c>
      <c r="AR238" s="61">
        <f t="shared" si="162"/>
        <v>0.22946630875760679</v>
      </c>
      <c r="AS238" s="61">
        <f t="shared" si="163"/>
        <v>-2.7303386087063328E-2</v>
      </c>
      <c r="AT238" s="61">
        <f t="shared" si="164"/>
        <v>-0.44151529677582935</v>
      </c>
      <c r="AU238" s="61">
        <f t="shared" si="165"/>
        <v>-0.26412360864163237</v>
      </c>
      <c r="AV238" s="61">
        <f t="shared" si="166"/>
        <v>0.37334507313646242</v>
      </c>
      <c r="AW238" s="61">
        <f t="shared" si="167"/>
        <v>0.14060132494376407</v>
      </c>
      <c r="AX238" s="61">
        <f t="shared" si="168"/>
        <v>-4.5526491693651382E-2</v>
      </c>
      <c r="AY238" s="61">
        <f t="shared" si="169"/>
        <v>-0.14770047144003171</v>
      </c>
      <c r="AZ238" s="61"/>
      <c r="BB238" s="78">
        <f t="array" ref="BB238:BD238">LINEST(D178:D237,Q178:R237,TRUE,FALSE)</f>
        <v>1.0254605173609301</v>
      </c>
      <c r="BC238" s="74">
        <v>1.3570524169143936</v>
      </c>
      <c r="BD238" s="74">
        <v>6.9430343618680028E-4</v>
      </c>
      <c r="BE238" s="74"/>
      <c r="BF238" s="78">
        <f t="array" ref="BF238:BH238">LINEST(E178:E237,Q178:R237,TRUE,FALSE)</f>
        <v>0.32283149170099401</v>
      </c>
      <c r="BG238" s="74">
        <v>1.0848498509375799</v>
      </c>
      <c r="BH238" s="74">
        <v>-2.8761119169293803E-3</v>
      </c>
      <c r="BI238" s="74"/>
      <c r="BJ238" s="78">
        <f t="array" ref="BJ238:BL238">LINEST(F178:F237,Q178:R237,TRUE,FALSE)</f>
        <v>6.8707955969799797E-2</v>
      </c>
      <c r="BK238" s="74">
        <v>1.1306951814375712</v>
      </c>
      <c r="BL238" s="74">
        <v>-2.0747568471462898E-3</v>
      </c>
      <c r="BM238" s="78"/>
      <c r="BN238" s="78">
        <f t="array" ref="BN238:BP238">LINEST(G178:G237,Q178:R237,TRUE,FALSE)</f>
        <v>0.22946630875760679</v>
      </c>
      <c r="BO238" s="74">
        <v>0.61177631104691466</v>
      </c>
      <c r="BP238" s="74">
        <v>-6.1404983426685533E-4</v>
      </c>
      <c r="BQ238" s="74"/>
      <c r="BR238" s="78">
        <f t="array" ref="BR238:BT238">LINEST(H178:H237,Q178:R237,TRUE,FALSE)</f>
        <v>-2.7303386087063328E-2</v>
      </c>
      <c r="BS238" s="74">
        <v>0.71793492657866342</v>
      </c>
      <c r="BT238" s="74">
        <v>4.7948216354817075E-3</v>
      </c>
      <c r="BU238" s="88"/>
      <c r="BV238" s="78">
        <f t="array" ref="BV238:BX238">LINEST(I178:I237,Q178:R237,TRUE,FALSE)</f>
        <v>-0.44151529677582935</v>
      </c>
      <c r="BW238" s="74">
        <v>1.1063668284700734</v>
      </c>
      <c r="BX238" s="74">
        <v>7.3740751988473144E-3</v>
      </c>
      <c r="BY238" s="88"/>
      <c r="BZ238" s="78">
        <f t="array" ref="BZ238:CB238">LINEST(J178:J237,Q178:R237,TRUE,FALSE)</f>
        <v>-0.26412360864163237</v>
      </c>
      <c r="CA238" s="74">
        <v>1.1385257579467429</v>
      </c>
      <c r="CB238" s="74">
        <v>1.1551804848943315E-3</v>
      </c>
      <c r="CC238" s="88"/>
      <c r="CD238" s="78">
        <f t="array" ref="CD238:CF238">LINEST(K178:K237,Q178:R237,TRUE,FALSE)</f>
        <v>0.37334507313646242</v>
      </c>
      <c r="CE238" s="74">
        <v>1.1481346682243445</v>
      </c>
      <c r="CF238" s="74">
        <v>-3.3830822566754E-3</v>
      </c>
      <c r="CG238" s="88"/>
      <c r="CH238" s="78">
        <f t="array" ref="CH238:CJ238">LINEST(L178:L237,Q178:R237,TRUE,FALSE)</f>
        <v>0.14060132494376407</v>
      </c>
      <c r="CI238" s="74">
        <v>0.59332174950500727</v>
      </c>
      <c r="CJ238" s="74">
        <v>-1.2178556296390934E-3</v>
      </c>
      <c r="CK238" s="88"/>
      <c r="CL238" s="78">
        <f t="array" ref="CL238:CN238">LINEST(M178:M237,Q178:R237,TRUE,FALSE)</f>
        <v>-4.5526491693651382E-2</v>
      </c>
      <c r="CM238" s="74">
        <v>0.85050341605535107</v>
      </c>
      <c r="CN238" s="74">
        <v>-4.5255660652648707E-3</v>
      </c>
      <c r="CO238" s="74"/>
      <c r="CP238" s="78">
        <f t="array" ref="CP238:CR238">LINEST(N178:N237,Q178:R237,TRUE,FALSE)</f>
        <v>-0.14770047144003171</v>
      </c>
      <c r="CQ238" s="74">
        <v>0.9075064845533487</v>
      </c>
      <c r="CR238" s="74">
        <v>-3.5451449735210924E-3</v>
      </c>
      <c r="CU238" s="15">
        <v>44866</v>
      </c>
      <c r="CV238" s="16">
        <f t="shared" si="170"/>
        <v>0.15860738171462924</v>
      </c>
      <c r="CW238" s="16">
        <f t="shared" si="171"/>
        <v>9.2292291694502385E-2</v>
      </c>
      <c r="CX238" s="16">
        <f t="shared" si="172"/>
        <v>7.7602266966778299E-2</v>
      </c>
      <c r="CY238" s="16">
        <f t="shared" si="173"/>
        <v>5.533787299095793E-2</v>
      </c>
      <c r="CZ238" s="16">
        <f t="shared" si="174"/>
        <v>4.4349124364536259E-2</v>
      </c>
      <c r="DA238" s="16">
        <f t="shared" si="175"/>
        <v>4.06118227229657E-2</v>
      </c>
      <c r="DB238" s="16">
        <f t="shared" si="176"/>
        <v>5.4999100141159239E-2</v>
      </c>
      <c r="DC238" s="16">
        <f t="shared" si="177"/>
        <v>9.9875706338804396E-2</v>
      </c>
      <c r="DD238" s="16">
        <f t="shared" si="178"/>
        <v>4.7979503018006124E-2</v>
      </c>
      <c r="DE238" s="16">
        <f t="shared" si="179"/>
        <v>5.1623149438888655E-2</v>
      </c>
      <c r="DF238" s="16">
        <f t="shared" si="180"/>
        <v>4.8201265416872183E-2</v>
      </c>
    </row>
    <row r="239" spans="3:110" x14ac:dyDescent="0.35">
      <c r="C239" s="15">
        <v>44896</v>
      </c>
      <c r="D239" s="85">
        <f>MSCI!AD241</f>
        <v>-4.0360724137218092E-2</v>
      </c>
      <c r="E239" s="85">
        <f>MSCI!AE241</f>
        <v>-3.074993218782935E-2</v>
      </c>
      <c r="F239" s="85">
        <f>MSCI!AF241</f>
        <v>-2.4718618790555542E-2</v>
      </c>
      <c r="G239" s="85">
        <f>MSCI!AG241</f>
        <v>-2.2314692902693785E-2</v>
      </c>
      <c r="H239" s="85">
        <f>MSCI!AH241</f>
        <v>-1.542807739323499E-2</v>
      </c>
      <c r="I239" s="85">
        <f>MSCI!AI241</f>
        <v>-8.3684636704947135E-2</v>
      </c>
      <c r="J239" s="85">
        <f>MSCI!AJ241</f>
        <v>-8.9639260270533316E-2</v>
      </c>
      <c r="K239" s="85">
        <f>MSCI!AK241</f>
        <v>-2.9996969281656578E-2</v>
      </c>
      <c r="L239" s="85">
        <f>MSCI!AL241</f>
        <v>-3.6487912111890564E-3</v>
      </c>
      <c r="M239" s="85">
        <f>MSCI!AM241</f>
        <v>-4.0453307838138226E-2</v>
      </c>
      <c r="N239" s="85">
        <f>MSCI!AN241</f>
        <v>-6.7741693574804696E-2</v>
      </c>
      <c r="O239" s="9"/>
      <c r="P239" s="15">
        <v>44896</v>
      </c>
      <c r="Q239" s="86">
        <v>-4.7026487390702094E-2</v>
      </c>
      <c r="R239" s="87">
        <v>-1.0337709022100763E-2</v>
      </c>
      <c r="S239" s="8"/>
      <c r="T239" s="65">
        <f t="shared" si="158"/>
        <v>44896</v>
      </c>
      <c r="U239" s="61">
        <f t="shared" si="147"/>
        <v>1.2976254059406074</v>
      </c>
      <c r="V239" s="61">
        <f t="shared" si="148"/>
        <v>1.1059087305282251</v>
      </c>
      <c r="W239" s="61">
        <f t="shared" si="149"/>
        <v>1.1351436497535341</v>
      </c>
      <c r="X239" s="61">
        <f t="shared" si="150"/>
        <v>0.61603803518250488</v>
      </c>
      <c r="Y239" s="61">
        <f t="shared" si="151"/>
        <v>0.71923865029627854</v>
      </c>
      <c r="Z239" s="61">
        <f t="shared" si="152"/>
        <v>1.112531508790801</v>
      </c>
      <c r="AA239" s="61">
        <f t="shared" si="153"/>
        <v>1.1327829255599637</v>
      </c>
      <c r="AB239" s="61">
        <f t="shared" si="154"/>
        <v>1.1420026140123283</v>
      </c>
      <c r="AC239" s="61">
        <f t="shared" si="155"/>
        <v>0.60426064579572292</v>
      </c>
      <c r="AD239" s="61">
        <f t="shared" si="156"/>
        <v>0.86119810706636979</v>
      </c>
      <c r="AE239" s="61">
        <f t="shared" si="157"/>
        <v>0.91128873455903292</v>
      </c>
      <c r="AF239" s="66"/>
      <c r="AG239" s="66"/>
      <c r="AH239" s="66"/>
      <c r="AI239" s="66"/>
      <c r="AJ239" s="66"/>
      <c r="AN239" s="67">
        <v>44896</v>
      </c>
      <c r="AO239" s="61">
        <f t="shared" si="159"/>
        <v>0.86165959935212633</v>
      </c>
      <c r="AP239" s="61">
        <f t="shared" si="160"/>
        <v>0.37643181669069026</v>
      </c>
      <c r="AQ239" s="61">
        <f t="shared" si="161"/>
        <v>7.9531377172515225E-2</v>
      </c>
      <c r="AR239" s="61">
        <f t="shared" si="162"/>
        <v>0.25006474095036468</v>
      </c>
      <c r="AS239" s="61">
        <f t="shared" si="163"/>
        <v>-2.2686729768945306E-2</v>
      </c>
      <c r="AT239" s="61">
        <f t="shared" si="164"/>
        <v>-0.43259665378388873</v>
      </c>
      <c r="AU239" s="61">
        <f t="shared" si="165"/>
        <v>-0.27725268215909393</v>
      </c>
      <c r="AV239" s="61">
        <f t="shared" si="166"/>
        <v>0.35790838534216274</v>
      </c>
      <c r="AW239" s="61">
        <f t="shared" si="167"/>
        <v>0.1717614081992398</v>
      </c>
      <c r="AX239" s="61">
        <f t="shared" si="168"/>
        <v>-1.2222721377554575E-2</v>
      </c>
      <c r="AY239" s="61">
        <f t="shared" si="169"/>
        <v>-0.13047334909404087</v>
      </c>
      <c r="AZ239" s="61"/>
      <c r="BB239" s="78">
        <f t="array" ref="BB239:BD239">LINEST(D179:D238,Q179:R238,TRUE,FALSE)</f>
        <v>0.86165959935212633</v>
      </c>
      <c r="BC239" s="74">
        <v>1.2976254059406074</v>
      </c>
      <c r="BD239" s="74">
        <v>-9.7658106928776803E-4</v>
      </c>
      <c r="BE239" s="74"/>
      <c r="BF239" s="78">
        <f t="array" ref="BF239:BH239">LINEST(E179:E238,Q179:R238,TRUE,FALSE)</f>
        <v>0.37643181669069026</v>
      </c>
      <c r="BG239" s="74">
        <v>1.1059087305282251</v>
      </c>
      <c r="BH239" s="74">
        <v>-2.1122799698316493E-3</v>
      </c>
      <c r="BI239" s="74"/>
      <c r="BJ239" s="78">
        <f t="array" ref="BJ239:BL239">LINEST(F179:F238,Q179:R238,TRUE,FALSE)</f>
        <v>7.9531377172515225E-2</v>
      </c>
      <c r="BK239" s="74">
        <v>1.1351436497535341</v>
      </c>
      <c r="BL239" s="74">
        <v>-1.8941238390507513E-3</v>
      </c>
      <c r="BM239" s="78"/>
      <c r="BN239" s="78">
        <f t="array" ref="BN239:BP239">LINEST(G179:G238,Q179:R238,TRUE,FALSE)</f>
        <v>0.25006474095036468</v>
      </c>
      <c r="BO239" s="74">
        <v>0.61603803518250488</v>
      </c>
      <c r="BP239" s="74">
        <v>-8.3619597812821024E-4</v>
      </c>
      <c r="BQ239" s="74"/>
      <c r="BR239" s="78">
        <f t="array" ref="BR239:BT239">LINEST(H179:H238,Q179:R238,TRUE,FALSE)</f>
        <v>-2.2686729768945306E-2</v>
      </c>
      <c r="BS239" s="74">
        <v>0.71923865029627854</v>
      </c>
      <c r="BT239" s="74">
        <v>4.7919499145898572E-3</v>
      </c>
      <c r="BU239" s="88"/>
      <c r="BV239" s="78">
        <f t="array" ref="BV239:BX239">LINEST(I179:I238,Q179:R238,TRUE,FALSE)</f>
        <v>-0.43259665378388873</v>
      </c>
      <c r="BW239" s="74">
        <v>1.112531508790801</v>
      </c>
      <c r="BX239" s="74">
        <v>7.8593045949819484E-3</v>
      </c>
      <c r="BY239" s="88"/>
      <c r="BZ239" s="78">
        <f t="array" ref="BZ239:CB239">LINEST(J179:J238,Q179:R238,TRUE,FALSE)</f>
        <v>-0.27725268215909393</v>
      </c>
      <c r="CA239" s="74">
        <v>1.1327829255599637</v>
      </c>
      <c r="CB239" s="74">
        <v>8.8939690333744964E-4</v>
      </c>
      <c r="CC239" s="88"/>
      <c r="CD239" s="78">
        <f t="array" ref="CD239:CF239">LINEST(K179:K238,Q179:R238,TRUE,FALSE)</f>
        <v>0.35790838534216274</v>
      </c>
      <c r="CE239" s="74">
        <v>1.1420026140123283</v>
      </c>
      <c r="CF239" s="74">
        <v>-3.6121052856050006E-3</v>
      </c>
      <c r="CG239" s="88"/>
      <c r="CH239" s="78">
        <f t="array" ref="CH239:CJ239">LINEST(L179:L238,Q179:R238,TRUE,FALSE)</f>
        <v>0.1717614081992398</v>
      </c>
      <c r="CI239" s="74">
        <v>0.60426064579572292</v>
      </c>
      <c r="CJ239" s="74">
        <v>-9.4926430025961438E-4</v>
      </c>
      <c r="CK239" s="88"/>
      <c r="CL239" s="78">
        <f t="array" ref="CL239:CN239">LINEST(M179:M238,Q179:R238,TRUE,FALSE)</f>
        <v>-1.2222721377554575E-2</v>
      </c>
      <c r="CM239" s="74">
        <v>0.86119810706636979</v>
      </c>
      <c r="CN239" s="74">
        <v>-4.3726637244604558E-3</v>
      </c>
      <c r="CO239" s="74"/>
      <c r="CP239" s="78">
        <f t="array" ref="CP239:CR239">LINEST(N179:N238,Q179:R238,TRUE,FALSE)</f>
        <v>-0.13047334909404087</v>
      </c>
      <c r="CQ239" s="74">
        <v>0.91128873455903292</v>
      </c>
      <c r="CR239" s="74">
        <v>-3.7015845767169428E-3</v>
      </c>
      <c r="CS239" s="74"/>
      <c r="CT239" s="74"/>
      <c r="CU239" s="15">
        <v>44896</v>
      </c>
      <c r="CV239" s="16">
        <f t="shared" si="170"/>
        <v>-6.9930351004522856E-2</v>
      </c>
      <c r="CW239" s="16">
        <f t="shared" si="171"/>
        <v>-5.5898445559062072E-2</v>
      </c>
      <c r="CX239" s="16">
        <f t="shared" si="172"/>
        <v>-5.4203990767106532E-2</v>
      </c>
      <c r="CY239" s="16">
        <f t="shared" si="173"/>
        <v>-3.1555201422334832E-2</v>
      </c>
      <c r="CZ239" s="16">
        <f t="shared" si="174"/>
        <v>-3.3588738508049151E-2</v>
      </c>
      <c r="DA239" s="16">
        <f t="shared" si="175"/>
        <v>-4.784639063915707E-2</v>
      </c>
      <c r="DB239" s="16">
        <f t="shared" si="176"/>
        <v>-5.0404644411490562E-2</v>
      </c>
      <c r="DC239" s="16">
        <f t="shared" si="177"/>
        <v>-5.7404324272236781E-2</v>
      </c>
      <c r="DD239" s="16">
        <f t="shared" si="178"/>
        <v>-3.0191875099400078E-2</v>
      </c>
      <c r="DE239" s="16">
        <f t="shared" si="179"/>
        <v>-4.0372766985793784E-2</v>
      </c>
      <c r="DF239" s="16">
        <f t="shared" si="180"/>
        <v>-4.1505912666956059E-2</v>
      </c>
    </row>
    <row r="240" spans="3:110" x14ac:dyDescent="0.35">
      <c r="BB240" s="78"/>
      <c r="BC240" s="74"/>
      <c r="BD240" s="61"/>
    </row>
    <row r="241" spans="21:91" x14ac:dyDescent="0.35">
      <c r="U241" s="63"/>
      <c r="V241" s="63"/>
      <c r="W241" s="63"/>
      <c r="X241" s="63"/>
      <c r="Y241" s="63"/>
      <c r="Z241" s="63"/>
      <c r="AA241" s="63"/>
      <c r="AB241" s="63"/>
      <c r="AC241" s="63"/>
      <c r="AQ241" s="63"/>
      <c r="AR241" s="63"/>
      <c r="AS241" s="63"/>
      <c r="AT241" s="63"/>
      <c r="AU241" s="63"/>
      <c r="AV241" s="63"/>
      <c r="AW241" s="63"/>
      <c r="AX241" s="63"/>
      <c r="AY241" s="63"/>
      <c r="AZ241" s="63"/>
      <c r="BA241" s="63"/>
      <c r="BB241" s="66"/>
      <c r="BC241" s="61"/>
      <c r="BD241" s="61"/>
      <c r="BE241" s="63"/>
      <c r="BF241" s="63"/>
      <c r="BG241" s="63"/>
      <c r="BH241" s="63"/>
      <c r="BI241" s="63"/>
      <c r="BJ241" s="63"/>
      <c r="BK241" s="63"/>
      <c r="BL241" s="63"/>
      <c r="BM241" s="63"/>
      <c r="BN241" s="63"/>
      <c r="BO241" s="63"/>
      <c r="BP241" s="63"/>
      <c r="BQ241" s="63"/>
      <c r="BR241" s="63"/>
      <c r="BS241" s="63"/>
      <c r="BT241" s="63"/>
      <c r="BU241" s="63"/>
      <c r="BV241" s="63"/>
      <c r="BW241" s="63"/>
      <c r="BX241" s="63"/>
      <c r="BY241" s="63"/>
      <c r="BZ241" s="63"/>
      <c r="CA241" s="63"/>
      <c r="CB241" s="63"/>
      <c r="CC241" s="63"/>
      <c r="CD241" s="63"/>
      <c r="CE241" s="63"/>
      <c r="CF241" s="63"/>
      <c r="CG241" s="63"/>
      <c r="CH241" s="63"/>
      <c r="CI241" s="63"/>
      <c r="CJ241" s="63"/>
      <c r="CK241" s="63"/>
      <c r="CL241" s="63"/>
      <c r="CM241" s="63"/>
    </row>
    <row r="242" spans="21:91" x14ac:dyDescent="0.35">
      <c r="U242" s="62"/>
      <c r="V242" s="62"/>
      <c r="W242" s="62"/>
      <c r="X242" s="62"/>
      <c r="Y242" s="62"/>
      <c r="Z242" s="62"/>
      <c r="AA242" s="62"/>
      <c r="AB242" s="62"/>
      <c r="AC242" s="62"/>
      <c r="AQ242" s="62"/>
      <c r="AR242" s="62"/>
      <c r="AS242" s="62"/>
      <c r="AT242" s="62"/>
      <c r="AU242" s="62"/>
      <c r="AV242" s="62"/>
      <c r="AW242" s="62"/>
      <c r="AX242" s="62"/>
      <c r="AY242" s="62"/>
      <c r="AZ242" s="62"/>
      <c r="BA242" s="62"/>
      <c r="BB242" s="66"/>
      <c r="BC242" s="61"/>
      <c r="BD242" s="61"/>
      <c r="BE242" s="62"/>
      <c r="BF242" s="62"/>
      <c r="BG242" s="62"/>
      <c r="BH242" s="62"/>
      <c r="BI242" s="62"/>
      <c r="BJ242" s="62"/>
      <c r="BK242" s="62"/>
      <c r="BL242" s="62"/>
      <c r="BM242" s="62"/>
      <c r="BN242" s="62"/>
      <c r="BO242" s="62"/>
      <c r="BP242" s="62"/>
      <c r="BQ242" s="62"/>
      <c r="BR242" s="62"/>
      <c r="BS242" s="62"/>
      <c r="BT242" s="62"/>
      <c r="BU242" s="62"/>
      <c r="BV242" s="62"/>
      <c r="BW242" s="62"/>
      <c r="BX242" s="62"/>
      <c r="BY242" s="62"/>
      <c r="BZ242" s="62"/>
      <c r="CA242" s="62"/>
      <c r="CB242" s="62"/>
      <c r="CC242" s="62"/>
      <c r="CD242" s="62"/>
      <c r="CE242" s="62"/>
      <c r="CF242" s="62"/>
      <c r="CG242" s="62"/>
      <c r="CH242" s="62"/>
      <c r="CI242" s="62"/>
      <c r="CJ242" s="62"/>
      <c r="CK242" s="62"/>
      <c r="CL242" s="62"/>
      <c r="CM242" s="62"/>
    </row>
    <row r="243" spans="21:91" x14ac:dyDescent="0.35">
      <c r="U243" s="61">
        <f t="shared" ref="U243:AE243" si="181">AVERAGE(U4:U239)</f>
        <v>1.3209565665723599</v>
      </c>
      <c r="V243" s="61">
        <f t="shared" si="181"/>
        <v>1.3317269561281828</v>
      </c>
      <c r="W243" s="61">
        <f t="shared" si="181"/>
        <v>1.0603229614876986</v>
      </c>
      <c r="X243" s="61">
        <f t="shared" si="181"/>
        <v>0.60631740845945514</v>
      </c>
      <c r="Y243" s="61">
        <f t="shared" si="181"/>
        <v>0.64610953590668718</v>
      </c>
      <c r="Z243" s="61">
        <f t="shared" si="181"/>
        <v>1.0949608690863546</v>
      </c>
      <c r="AA243" s="61">
        <f t="shared" si="181"/>
        <v>1.0187039395667645</v>
      </c>
      <c r="AB243" s="61">
        <f t="shared" si="181"/>
        <v>1.1501038919097955</v>
      </c>
      <c r="AC243" s="61">
        <f t="shared" si="181"/>
        <v>0.63388981453173143</v>
      </c>
      <c r="AD243" s="61">
        <f t="shared" si="181"/>
        <v>0.97833098877724234</v>
      </c>
      <c r="AE243" s="61">
        <f t="shared" si="181"/>
        <v>0.84155596564444746</v>
      </c>
      <c r="AO243" s="61"/>
      <c r="AP243" s="61"/>
      <c r="AQ243" s="61"/>
      <c r="AR243" s="61"/>
      <c r="AS243" s="61"/>
      <c r="AT243" s="61"/>
      <c r="AU243" s="61"/>
      <c r="AV243" s="61"/>
      <c r="AW243" s="61"/>
      <c r="AX243" s="61"/>
      <c r="AY243" s="61"/>
      <c r="AZ243" s="61"/>
      <c r="BA243" s="62"/>
      <c r="BM243" s="62"/>
      <c r="BP243" s="62"/>
      <c r="BQ243" s="62"/>
      <c r="BT243" s="62"/>
      <c r="BU243" s="62"/>
      <c r="BX243" s="62"/>
      <c r="BY243" s="62"/>
      <c r="CB243" s="62"/>
      <c r="CC243" s="62"/>
      <c r="CF243" s="62"/>
      <c r="CG243" s="62"/>
      <c r="CJ243" s="62"/>
      <c r="CK243" s="62"/>
    </row>
    <row r="244" spans="21:91" x14ac:dyDescent="0.35">
      <c r="U244" s="61">
        <f>AVERAGE(BC4:BC239)</f>
        <v>1.3209565665723599</v>
      </c>
      <c r="V244" s="61">
        <f>AVERAGE(BG4:BG239)</f>
        <v>1.3317269561281828</v>
      </c>
      <c r="W244" s="61">
        <f>AVERAGE(BK4:BK239)</f>
        <v>1.0603229614876986</v>
      </c>
      <c r="X244" s="61">
        <f>AVERAGE(BO4:BO239)</f>
        <v>0.60631740845945514</v>
      </c>
      <c r="Y244" s="61">
        <f>AVERAGE(BS4:BS239)</f>
        <v>0.64610953590668718</v>
      </c>
      <c r="Z244" s="61">
        <f>AVERAGE(BW4:BW239)</f>
        <v>1.0949608690863546</v>
      </c>
      <c r="AA244" s="61">
        <f>AVERAGE(CA4:CA239)</f>
        <v>1.0187039395667645</v>
      </c>
      <c r="AB244" s="61">
        <f>AVERAGE(CE4:CE239)</f>
        <v>1.1501038919097955</v>
      </c>
      <c r="AC244" s="61">
        <f>AVERAGE(CI4:CI239)</f>
        <v>0.63388981453173143</v>
      </c>
      <c r="AD244" s="61">
        <f>AVERAGE(CM4:CM239)</f>
        <v>0.97833098877724234</v>
      </c>
      <c r="AE244" s="61">
        <f>AVERAGE(CQ4:CQ239)</f>
        <v>0.84155596564444746</v>
      </c>
      <c r="AO244" s="61"/>
      <c r="AP244" s="61"/>
      <c r="AQ244" s="61"/>
      <c r="AR244" s="61"/>
      <c r="AS244" s="61"/>
      <c r="AT244" s="61"/>
      <c r="AU244" s="61"/>
      <c r="AV244" s="61"/>
      <c r="AW244" s="61"/>
      <c r="AX244" s="61"/>
      <c r="AY244" s="61"/>
      <c r="AZ244" s="66"/>
      <c r="BA244" s="62"/>
      <c r="BM244" s="62"/>
      <c r="BN244" s="62"/>
      <c r="BO244" s="62"/>
      <c r="BP244" s="62"/>
      <c r="BQ244" s="62"/>
      <c r="BR244" s="62"/>
      <c r="BS244" s="62"/>
      <c r="BT244" s="62"/>
      <c r="BU244" s="62"/>
      <c r="BV244" s="62"/>
      <c r="BW244" s="62"/>
      <c r="BX244" s="62"/>
      <c r="BY244" s="62"/>
      <c r="BZ244" s="62"/>
      <c r="CA244" s="62"/>
      <c r="CB244" s="62"/>
      <c r="CC244" s="62"/>
      <c r="CD244" s="62"/>
      <c r="CE244" s="62"/>
      <c r="CF244" s="62"/>
      <c r="CG244" s="62"/>
      <c r="CH244" s="62"/>
      <c r="CI244" s="62"/>
      <c r="CJ244" s="62"/>
      <c r="CK244" s="62"/>
      <c r="CL244" s="62"/>
      <c r="CM244" s="62"/>
    </row>
    <row r="247" spans="21:91" x14ac:dyDescent="0.35">
      <c r="BB247" s="79"/>
      <c r="BC247" s="79"/>
    </row>
    <row r="248" spans="21:91" x14ac:dyDescent="0.35">
      <c r="BB248" s="62"/>
      <c r="BC248" s="62"/>
    </row>
    <row r="249" spans="21:91" x14ac:dyDescent="0.35">
      <c r="BB249" s="62"/>
      <c r="BC249" s="62"/>
    </row>
    <row r="250" spans="21:91" x14ac:dyDescent="0.35">
      <c r="BB250" s="62"/>
      <c r="BC250" s="62"/>
    </row>
    <row r="251" spans="21:91" x14ac:dyDescent="0.35">
      <c r="BB251" s="62"/>
      <c r="BC251" s="62"/>
    </row>
    <row r="252" spans="21:91" x14ac:dyDescent="0.35">
      <c r="BB252" s="62"/>
      <c r="BC252" s="62"/>
    </row>
    <row r="255" spans="21:91" x14ac:dyDescent="0.35">
      <c r="BB255" s="63"/>
      <c r="BC255" s="63"/>
      <c r="BD255" s="63"/>
      <c r="BE255" s="63"/>
      <c r="BF255" s="63"/>
      <c r="BG255" s="63"/>
    </row>
    <row r="256" spans="21:91" x14ac:dyDescent="0.35">
      <c r="BB256" s="62"/>
      <c r="BC256" s="62"/>
      <c r="BD256" s="62"/>
      <c r="BE256" s="62"/>
      <c r="BF256" s="62"/>
      <c r="BG256" s="62"/>
    </row>
    <row r="257" spans="54:62" x14ac:dyDescent="0.35">
      <c r="BB257" s="62"/>
      <c r="BC257" s="62"/>
      <c r="BD257" s="62"/>
      <c r="BE257" s="62"/>
      <c r="BF257" s="62"/>
      <c r="BG257" s="62"/>
    </row>
    <row r="258" spans="54:62" x14ac:dyDescent="0.35">
      <c r="BB258" s="62"/>
      <c r="BC258" s="62"/>
      <c r="BD258" s="62"/>
      <c r="BE258" s="62"/>
      <c r="BF258" s="62"/>
      <c r="BG258" s="62"/>
    </row>
    <row r="260" spans="54:62" x14ac:dyDescent="0.35">
      <c r="BB260" s="63"/>
      <c r="BC260" s="63"/>
      <c r="BD260" s="63"/>
      <c r="BE260" s="63"/>
      <c r="BF260" s="63"/>
      <c r="BG260" s="63"/>
      <c r="BH260" s="63"/>
      <c r="BI260" s="63"/>
      <c r="BJ260" s="63"/>
    </row>
    <row r="261" spans="54:62" x14ac:dyDescent="0.35">
      <c r="BB261" s="62"/>
      <c r="BC261" s="89"/>
      <c r="BD261" s="62"/>
      <c r="BE261" s="62"/>
      <c r="BF261" s="62"/>
      <c r="BG261" s="62"/>
      <c r="BH261" s="62"/>
      <c r="BI261" s="62"/>
      <c r="BJ261" s="62"/>
    </row>
    <row r="262" spans="54:62" x14ac:dyDescent="0.35">
      <c r="BB262" s="62"/>
      <c r="BC262" s="62"/>
      <c r="BD262" s="62"/>
      <c r="BE262" s="62"/>
      <c r="BF262" s="62"/>
      <c r="BG262" s="62"/>
      <c r="BH262" s="62"/>
      <c r="BI262" s="62"/>
      <c r="BJ262" s="62"/>
    </row>
    <row r="263" spans="54:62" x14ac:dyDescent="0.35">
      <c r="BB263" s="62"/>
      <c r="BC263" s="89"/>
      <c r="BD263" s="62"/>
      <c r="BE263" s="62"/>
      <c r="BF263" s="62"/>
      <c r="BG263" s="62"/>
      <c r="BH263" s="62"/>
      <c r="BI263" s="62"/>
      <c r="BJ263" s="62"/>
    </row>
    <row r="266" spans="54:62" x14ac:dyDescent="0.35">
      <c r="BB266"/>
      <c r="BC266"/>
      <c r="BD266"/>
      <c r="BE266"/>
      <c r="BF266"/>
      <c r="BG266"/>
      <c r="BH266"/>
      <c r="BI266"/>
      <c r="BJ266"/>
    </row>
    <row r="267" spans="54:62" x14ac:dyDescent="0.35">
      <c r="BB267" s="62"/>
      <c r="BC267" s="62"/>
      <c r="BD267" s="62"/>
      <c r="BE267" s="62"/>
      <c r="BF267" s="62"/>
      <c r="BG267" s="62"/>
      <c r="BH267" s="62"/>
      <c r="BI267" s="62"/>
      <c r="BJ267" s="62"/>
    </row>
    <row r="269" spans="54:62" x14ac:dyDescent="0.35">
      <c r="BB269"/>
      <c r="BC269"/>
      <c r="BD269"/>
      <c r="BE269"/>
      <c r="BF269"/>
      <c r="BG269"/>
      <c r="BH269"/>
      <c r="BI269"/>
      <c r="BJ269"/>
    </row>
    <row r="270" spans="54:62" x14ac:dyDescent="0.35">
      <c r="BB270" s="76"/>
      <c r="BC270"/>
      <c r="BD270"/>
      <c r="BE270"/>
      <c r="BF270"/>
      <c r="BG270"/>
      <c r="BH270"/>
      <c r="BI270"/>
      <c r="BJ270"/>
    </row>
    <row r="271" spans="54:62" x14ac:dyDescent="0.35">
      <c r="BB271" s="75"/>
    </row>
    <row r="272" spans="54:62" x14ac:dyDescent="0.35">
      <c r="BB272" s="75"/>
    </row>
    <row r="1048576" spans="54:56" x14ac:dyDescent="0.35">
      <c r="BB1048576" s="66"/>
      <c r="BC1048576" s="61"/>
      <c r="BD1048576" s="61"/>
    </row>
  </sheetData>
  <sortState xmlns:xlrd2="http://schemas.microsoft.com/office/spreadsheetml/2017/richdata2" ref="B4:C243">
    <sortCondition ref="B4:B243"/>
  </sortState>
  <mergeCells count="5">
    <mergeCell ref="U2:AE2"/>
    <mergeCell ref="AO2:AY2"/>
    <mergeCell ref="BB2:BC2"/>
    <mergeCell ref="BF2:BG2"/>
    <mergeCell ref="BJ2:BK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A7F35-7266-4569-BC5E-CBEA61C02C98}">
  <dimension ref="B1:IZ253"/>
  <sheetViews>
    <sheetView showGridLines="0" zoomScale="70" zoomScaleNormal="70" workbookViewId="0">
      <selection activeCell="I32" sqref="I32"/>
    </sheetView>
  </sheetViews>
  <sheetFormatPr defaultRowHeight="14.5" x14ac:dyDescent="0.35"/>
  <cols>
    <col min="3" max="3" width="9.6328125" customWidth="1"/>
    <col min="4" max="4" width="9" bestFit="1" customWidth="1"/>
    <col min="5" max="5" width="9.81640625" bestFit="1" customWidth="1"/>
    <col min="6" max="6" width="16.1796875" bestFit="1" customWidth="1"/>
    <col min="7" max="7" width="10.7265625" bestFit="1" customWidth="1"/>
    <col min="8" max="8" width="21.26953125" bestFit="1" customWidth="1"/>
    <col min="9" max="9" width="21.36328125" bestFit="1" customWidth="1"/>
    <col min="10" max="10" width="9.26953125" bestFit="1" customWidth="1"/>
    <col min="11" max="11" width="7.7265625" bestFit="1" customWidth="1"/>
    <col min="12" max="12" width="10.36328125" bestFit="1" customWidth="1"/>
    <col min="13" max="13" width="21.08984375" bestFit="1" customWidth="1"/>
    <col min="18" max="18" width="9.90625" bestFit="1" customWidth="1"/>
    <col min="19" max="19" width="22.7265625" bestFit="1" customWidth="1"/>
    <col min="20" max="20" width="12.36328125" bestFit="1" customWidth="1"/>
    <col min="21" max="21" width="27.54296875" bestFit="1" customWidth="1"/>
    <col min="22" max="22" width="9.90625" bestFit="1" customWidth="1"/>
  </cols>
  <sheetData>
    <row r="1" spans="2:260" x14ac:dyDescent="0.35">
      <c r="D1" s="20"/>
    </row>
    <row r="2" spans="2:260" x14ac:dyDescent="0.35">
      <c r="B2" s="32" t="s">
        <v>34</v>
      </c>
      <c r="C2" s="31"/>
      <c r="D2" s="31"/>
      <c r="E2" s="31"/>
      <c r="F2" s="31"/>
      <c r="G2" s="31"/>
      <c r="H2" s="31"/>
      <c r="I2" s="31"/>
      <c r="J2" s="31"/>
      <c r="K2" s="31"/>
      <c r="L2" s="31"/>
      <c r="M2" s="31" t="s">
        <v>33</v>
      </c>
    </row>
    <row r="3" spans="2:260" x14ac:dyDescent="0.35">
      <c r="B3" s="14" t="s">
        <v>13</v>
      </c>
      <c r="C3" s="14" t="s">
        <v>10</v>
      </c>
      <c r="D3" s="14" t="s">
        <v>9</v>
      </c>
      <c r="E3" s="14" t="s">
        <v>8</v>
      </c>
      <c r="F3" s="14" t="s">
        <v>7</v>
      </c>
      <c r="G3" s="14" t="s">
        <v>6</v>
      </c>
      <c r="H3" s="14" t="s">
        <v>5</v>
      </c>
      <c r="I3" s="14" t="s">
        <v>4</v>
      </c>
      <c r="J3" s="14" t="s">
        <v>3</v>
      </c>
      <c r="K3" s="14" t="s">
        <v>2</v>
      </c>
      <c r="L3" s="14" t="s">
        <v>1</v>
      </c>
      <c r="M3" s="14" t="s">
        <v>0</v>
      </c>
      <c r="O3" s="19" t="s">
        <v>17</v>
      </c>
      <c r="T3" s="14" t="s">
        <v>10</v>
      </c>
      <c r="U3" s="14" t="s">
        <v>9</v>
      </c>
      <c r="V3" s="14" t="s">
        <v>8</v>
      </c>
      <c r="W3" s="14" t="s">
        <v>7</v>
      </c>
      <c r="X3" s="14" t="s">
        <v>6</v>
      </c>
      <c r="Y3" s="14" t="s">
        <v>5</v>
      </c>
      <c r="Z3" s="14" t="s">
        <v>4</v>
      </c>
      <c r="AA3" s="14" t="s">
        <v>3</v>
      </c>
      <c r="AB3" s="14" t="s">
        <v>2</v>
      </c>
      <c r="AC3" s="14" t="s">
        <v>1</v>
      </c>
      <c r="AD3" s="14" t="s">
        <v>0</v>
      </c>
    </row>
    <row r="4" spans="2:260" x14ac:dyDescent="0.35">
      <c r="B4" s="15">
        <v>42370</v>
      </c>
      <c r="C4" s="64">
        <f>Betas!CV156</f>
        <v>-5.4854603223036744E-2</v>
      </c>
      <c r="D4" s="64">
        <f>Betas!CW156</f>
        <v>-5.85629677108606E-2</v>
      </c>
      <c r="E4" s="64">
        <f>Betas!CX156</f>
        <v>-5.7281714246060433E-2</v>
      </c>
      <c r="F4" s="64">
        <f>Betas!CY156</f>
        <v>-4.5323906018974833E-2</v>
      </c>
      <c r="G4" s="64">
        <f>Betas!CZ156</f>
        <v>-4.9461411008628872E-2</v>
      </c>
      <c r="H4" s="64">
        <f>Betas!DA156</f>
        <v>-5.8836965851399664E-2</v>
      </c>
      <c r="I4" s="64">
        <f>Betas!DB156</f>
        <v>-6.8145706356194893E-2</v>
      </c>
      <c r="J4" s="64">
        <f>Betas!DC156</f>
        <v>-8.2927982221468535E-2</v>
      </c>
      <c r="K4" s="64">
        <f>Betas!DD156</f>
        <v>-3.8179064120408723E-2</v>
      </c>
      <c r="L4" s="64">
        <f>Betas!DE156</f>
        <v>-5.7468734175869104E-2</v>
      </c>
      <c r="M4" s="64">
        <f>Betas!DF156</f>
        <v>-3.7550367690014845E-2</v>
      </c>
      <c r="O4" s="20">
        <f>MSCI!AB158</f>
        <v>2.6666666666666668E-4</v>
      </c>
      <c r="R4" s="20"/>
      <c r="S4" s="3" t="s">
        <v>42</v>
      </c>
      <c r="T4" s="20">
        <f t="shared" ref="T4:AD4" si="0">AVERAGE(C4:C155)*12</f>
        <v>0.1062572403026705</v>
      </c>
      <c r="U4" s="20">
        <f t="shared" si="0"/>
        <v>7.2990274798924323E-2</v>
      </c>
      <c r="V4" s="20">
        <f t="shared" si="0"/>
        <v>7.5973582770143933E-2</v>
      </c>
      <c r="W4" s="20">
        <f t="shared" si="0"/>
        <v>5.0092505444413959E-2</v>
      </c>
      <c r="X4" s="20">
        <f t="shared" si="0"/>
        <v>5.6563936094007783E-2</v>
      </c>
      <c r="Y4" s="20">
        <f t="shared" si="0"/>
        <v>5.5489922091922203E-2</v>
      </c>
      <c r="Z4" s="20">
        <f t="shared" si="0"/>
        <v>6.699391567649568E-2</v>
      </c>
      <c r="AA4" s="20">
        <f t="shared" si="0"/>
        <v>9.423992034690748E-2</v>
      </c>
      <c r="AB4" s="20">
        <f t="shared" si="0"/>
        <v>2.9287907433490912E-2</v>
      </c>
      <c r="AC4" s="20">
        <f t="shared" si="0"/>
        <v>5.4906500725060425E-2</v>
      </c>
      <c r="AD4" s="20">
        <f t="shared" si="0"/>
        <v>3.9473217881691322E-2</v>
      </c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  <c r="IO4" s="11"/>
      <c r="IP4" s="11"/>
      <c r="IQ4" s="11"/>
      <c r="IR4" s="11"/>
      <c r="IS4" s="11"/>
      <c r="IT4" s="11"/>
      <c r="IU4" s="11"/>
      <c r="IV4" s="11"/>
      <c r="IW4" s="11"/>
      <c r="IX4" s="11"/>
      <c r="IY4" s="11"/>
      <c r="IZ4" s="11"/>
    </row>
    <row r="5" spans="2:260" x14ac:dyDescent="0.35">
      <c r="B5" s="15">
        <v>42401</v>
      </c>
      <c r="C5" s="64">
        <f>Betas!CV157</f>
        <v>1.4919596974519478E-2</v>
      </c>
      <c r="D5" s="64">
        <f>Betas!CW157</f>
        <v>8.3502027458241829E-3</v>
      </c>
      <c r="E5" s="64">
        <f>Betas!CX157</f>
        <v>-3.072711575630627E-3</v>
      </c>
      <c r="F5" s="64">
        <f>Betas!CY157</f>
        <v>-9.0760987747397475E-3</v>
      </c>
      <c r="G5" s="64">
        <f>Betas!CZ157</f>
        <v>-1.6365712082544205E-2</v>
      </c>
      <c r="H5" s="64">
        <f>Betas!DA157</f>
        <v>-1.1543842308702668E-2</v>
      </c>
      <c r="I5" s="64">
        <f>Betas!DB157</f>
        <v>-1.5528050019005927E-2</v>
      </c>
      <c r="J5" s="64">
        <f>Betas!DC157</f>
        <v>-2.3155424602875771E-2</v>
      </c>
      <c r="K5" s="64">
        <f>Betas!DD157</f>
        <v>-7.3235148310605985E-3</v>
      </c>
      <c r="L5" s="64">
        <f>Betas!DE157</f>
        <v>-1.1789451652652678E-2</v>
      </c>
      <c r="M5" s="64">
        <f>Betas!DF157</f>
        <v>3.7119710216616478E-3</v>
      </c>
      <c r="O5" s="20">
        <f>MSCI!AB159</f>
        <v>2.7500000000000002E-4</v>
      </c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  <c r="DC5" s="6"/>
      <c r="DD5" s="6"/>
      <c r="DE5" s="6"/>
      <c r="DF5" s="6"/>
      <c r="DG5" s="6"/>
      <c r="DH5" s="6"/>
      <c r="DI5" s="6"/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  <c r="EH5" s="6"/>
      <c r="EI5" s="6"/>
      <c r="EJ5" s="6"/>
      <c r="EK5" s="6"/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  <c r="EY5" s="6"/>
      <c r="EZ5" s="6"/>
      <c r="FA5" s="6"/>
      <c r="FB5" s="6"/>
      <c r="FC5" s="6"/>
      <c r="FD5" s="6"/>
      <c r="FE5" s="6"/>
      <c r="FF5" s="6"/>
      <c r="FG5" s="6"/>
      <c r="FH5" s="6"/>
      <c r="FI5" s="6"/>
      <c r="FJ5" s="6"/>
      <c r="FK5" s="6"/>
      <c r="FL5" s="6"/>
      <c r="FM5" s="6"/>
      <c r="FN5" s="6"/>
      <c r="FO5" s="6"/>
      <c r="FP5" s="6"/>
      <c r="FQ5" s="6"/>
      <c r="FR5" s="6"/>
      <c r="FS5" s="6"/>
      <c r="FT5" s="6"/>
      <c r="FU5" s="6"/>
      <c r="FV5" s="6"/>
      <c r="FW5" s="6"/>
      <c r="FX5" s="6"/>
      <c r="FY5" s="6"/>
      <c r="FZ5" s="6"/>
      <c r="GA5" s="6"/>
      <c r="GB5" s="6"/>
      <c r="GC5" s="6"/>
      <c r="GD5" s="6"/>
      <c r="GE5" s="6"/>
      <c r="GF5" s="6"/>
      <c r="GG5" s="6"/>
      <c r="GH5" s="6"/>
      <c r="GI5" s="6"/>
      <c r="GJ5" s="6"/>
      <c r="GK5" s="6"/>
      <c r="GL5" s="6"/>
      <c r="GM5" s="6"/>
      <c r="GN5" s="6"/>
      <c r="GO5" s="6"/>
      <c r="GP5" s="6"/>
      <c r="GQ5" s="6"/>
      <c r="GR5" s="6"/>
      <c r="GS5" s="6"/>
      <c r="GT5" s="6"/>
      <c r="GU5" s="6"/>
      <c r="GV5" s="6"/>
      <c r="GW5" s="6"/>
      <c r="GX5" s="6"/>
      <c r="GY5" s="6"/>
      <c r="GZ5" s="6"/>
      <c r="HA5" s="6"/>
      <c r="HB5" s="6"/>
      <c r="HC5" s="6"/>
      <c r="HD5" s="6"/>
      <c r="HE5" s="6"/>
      <c r="HF5" s="6"/>
      <c r="HG5" s="6"/>
      <c r="HH5" s="6"/>
      <c r="HI5" s="6"/>
      <c r="HJ5" s="6"/>
      <c r="HK5" s="6"/>
      <c r="HL5" s="6"/>
      <c r="HM5" s="6"/>
      <c r="HN5" s="6"/>
      <c r="HO5" s="6"/>
      <c r="HP5" s="6"/>
      <c r="HQ5" s="6"/>
      <c r="HR5" s="6"/>
      <c r="HS5" s="6"/>
      <c r="HT5" s="6"/>
      <c r="HU5" s="6"/>
      <c r="HV5" s="6"/>
      <c r="HW5" s="6"/>
      <c r="HX5" s="6"/>
      <c r="HY5" s="6"/>
      <c r="HZ5" s="6"/>
      <c r="IA5" s="6"/>
      <c r="IB5" s="6"/>
      <c r="IC5" s="6"/>
      <c r="ID5" s="6"/>
      <c r="IE5" s="6"/>
      <c r="IF5" s="6"/>
      <c r="IG5" s="6"/>
      <c r="IH5" s="6"/>
      <c r="II5" s="6"/>
      <c r="IJ5" s="6"/>
      <c r="IK5" s="6"/>
      <c r="IL5" s="6"/>
      <c r="IM5" s="6"/>
      <c r="IN5" s="6"/>
      <c r="IO5" s="6"/>
      <c r="IP5" s="6"/>
      <c r="IQ5" s="6"/>
      <c r="IR5" s="6"/>
      <c r="IS5" s="6"/>
      <c r="IT5" s="6"/>
      <c r="IU5" s="6"/>
      <c r="IV5" s="6"/>
      <c r="IW5" s="6"/>
      <c r="IX5" s="6"/>
      <c r="IY5" s="6"/>
      <c r="IZ5" s="6"/>
    </row>
    <row r="6" spans="2:260" x14ac:dyDescent="0.35">
      <c r="B6" s="15">
        <v>42430</v>
      </c>
      <c r="C6" s="64">
        <f>Betas!CV158</f>
        <v>0.10761975273359427</v>
      </c>
      <c r="D6" s="64">
        <f>Betas!CW158</f>
        <v>0.11500372885941819</v>
      </c>
      <c r="E6" s="64">
        <f>Betas!CX158</f>
        <v>7.8732496956313652E-2</v>
      </c>
      <c r="F6" s="64">
        <f>Betas!CY158</f>
        <v>3.7613295295632926E-2</v>
      </c>
      <c r="G6" s="64">
        <f>Betas!CZ158</f>
        <v>3.923221953837587E-2</v>
      </c>
      <c r="H6" s="64">
        <f>Betas!DA158</f>
        <v>5.8835051179473616E-2</v>
      </c>
      <c r="I6" s="64">
        <f>Betas!DB158</f>
        <v>6.280593429631029E-2</v>
      </c>
      <c r="J6" s="64">
        <f>Betas!DC158</f>
        <v>6.7239821351097878E-2</v>
      </c>
      <c r="K6" s="64">
        <f>Betas!DD158</f>
        <v>2.9320699283793477E-2</v>
      </c>
      <c r="L6" s="64">
        <f>Betas!DE158</f>
        <v>5.488773487367056E-2</v>
      </c>
      <c r="M6" s="64">
        <f>Betas!DF158</f>
        <v>5.7946247948477247E-2</v>
      </c>
      <c r="O6" s="20">
        <f>MSCI!AB160</f>
        <v>1.75E-4</v>
      </c>
      <c r="R6" s="20"/>
      <c r="S6" s="20"/>
      <c r="T6" s="20">
        <v>0.1126937499644374</v>
      </c>
      <c r="U6" s="20">
        <v>0.12380915657254532</v>
      </c>
      <c r="V6" s="20">
        <v>0.10237226278592551</v>
      </c>
      <c r="W6" s="20">
        <v>6.5562464646069366E-2</v>
      </c>
      <c r="X6" s="20">
        <v>6.6853514255871577E-2</v>
      </c>
      <c r="Y6" s="20">
        <v>0.10777277203022118</v>
      </c>
      <c r="Z6" s="20">
        <v>0.10480179968014669</v>
      </c>
      <c r="AA6" s="20">
        <v>0.11507906749301336</v>
      </c>
      <c r="AB6" s="20">
        <v>5.6824185275898026E-2</v>
      </c>
      <c r="AC6" s="11">
        <v>9.3920397760207663E-2</v>
      </c>
      <c r="AD6" s="11">
        <v>7.520566358416525E-2</v>
      </c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11"/>
      <c r="CR6" s="11"/>
      <c r="CS6" s="11"/>
      <c r="CT6" s="11"/>
      <c r="CU6" s="11"/>
      <c r="CV6" s="11"/>
      <c r="CW6" s="11"/>
      <c r="CX6" s="11"/>
      <c r="CY6" s="11"/>
      <c r="CZ6" s="11"/>
      <c r="DA6" s="11"/>
      <c r="DB6" s="11"/>
      <c r="DC6" s="11"/>
      <c r="DD6" s="11"/>
      <c r="DE6" s="11"/>
      <c r="DF6" s="11"/>
      <c r="DG6" s="11"/>
      <c r="DH6" s="11"/>
      <c r="DI6" s="11"/>
      <c r="DJ6" s="11"/>
      <c r="DK6" s="11"/>
      <c r="DL6" s="11"/>
      <c r="DM6" s="11"/>
      <c r="DN6" s="11"/>
      <c r="DO6" s="11"/>
      <c r="DP6" s="11"/>
      <c r="DQ6" s="11"/>
      <c r="DR6" s="11"/>
      <c r="DS6" s="11"/>
      <c r="DT6" s="11"/>
      <c r="DU6" s="11"/>
      <c r="DV6" s="11"/>
      <c r="DW6" s="11"/>
      <c r="DX6" s="11"/>
      <c r="DY6" s="11"/>
      <c r="DZ6" s="11"/>
      <c r="EA6" s="11"/>
      <c r="EB6" s="11"/>
      <c r="EC6" s="11"/>
      <c r="ED6" s="11"/>
      <c r="EE6" s="11"/>
      <c r="EF6" s="11"/>
      <c r="EG6" s="11"/>
      <c r="EH6" s="11"/>
      <c r="EI6" s="11"/>
      <c r="EJ6" s="11"/>
      <c r="EK6" s="11"/>
      <c r="EL6" s="11"/>
      <c r="EM6" s="11"/>
      <c r="EN6" s="11"/>
      <c r="EO6" s="11"/>
      <c r="EP6" s="11"/>
      <c r="EQ6" s="11"/>
      <c r="ER6" s="11"/>
      <c r="ES6" s="11"/>
      <c r="ET6" s="11"/>
      <c r="EU6" s="11"/>
      <c r="EV6" s="11"/>
      <c r="EW6" s="11"/>
      <c r="EX6" s="11"/>
      <c r="EY6" s="11"/>
      <c r="EZ6" s="11"/>
      <c r="FA6" s="11"/>
      <c r="FB6" s="11"/>
      <c r="FC6" s="11"/>
      <c r="FD6" s="11"/>
      <c r="FE6" s="11"/>
      <c r="FF6" s="11"/>
      <c r="FG6" s="11"/>
      <c r="FH6" s="11"/>
      <c r="FI6" s="11"/>
      <c r="FJ6" s="11"/>
      <c r="FK6" s="11"/>
      <c r="FL6" s="11"/>
      <c r="FM6" s="11"/>
      <c r="FN6" s="11"/>
      <c r="FO6" s="11"/>
      <c r="FP6" s="11"/>
      <c r="FQ6" s="11"/>
      <c r="FR6" s="11"/>
      <c r="FS6" s="11"/>
      <c r="FT6" s="11"/>
      <c r="FU6" s="11"/>
      <c r="FV6" s="11"/>
      <c r="FW6" s="11"/>
      <c r="FX6" s="11"/>
      <c r="FY6" s="11"/>
      <c r="FZ6" s="11"/>
      <c r="GA6" s="11"/>
      <c r="GB6" s="11"/>
      <c r="GC6" s="11"/>
      <c r="GD6" s="11"/>
      <c r="GE6" s="11"/>
      <c r="GF6" s="11"/>
      <c r="GG6" s="11"/>
      <c r="GH6" s="11"/>
      <c r="GI6" s="11"/>
      <c r="GJ6" s="11"/>
      <c r="GK6" s="11"/>
      <c r="GL6" s="11"/>
      <c r="GM6" s="11"/>
      <c r="GN6" s="11"/>
      <c r="GO6" s="11"/>
      <c r="GP6" s="11"/>
      <c r="GQ6" s="11"/>
      <c r="GR6" s="11"/>
      <c r="GS6" s="11"/>
      <c r="GT6" s="11"/>
      <c r="GU6" s="11"/>
      <c r="GV6" s="11"/>
      <c r="GW6" s="11"/>
      <c r="GX6" s="11"/>
      <c r="GY6" s="11"/>
      <c r="GZ6" s="11"/>
      <c r="HA6" s="11"/>
      <c r="HB6" s="11"/>
      <c r="HC6" s="11"/>
      <c r="HD6" s="11"/>
      <c r="HE6" s="11"/>
      <c r="HF6" s="11"/>
      <c r="HG6" s="11"/>
      <c r="HH6" s="11"/>
      <c r="HI6" s="11"/>
      <c r="HJ6" s="11"/>
      <c r="HK6" s="11"/>
      <c r="HL6" s="11"/>
      <c r="HM6" s="11"/>
      <c r="HN6" s="11"/>
      <c r="HO6" s="11"/>
      <c r="HP6" s="11"/>
      <c r="HQ6" s="11"/>
      <c r="HR6" s="11"/>
      <c r="HS6" s="11"/>
      <c r="HT6" s="11"/>
      <c r="HU6" s="11"/>
      <c r="HV6" s="11"/>
      <c r="HW6" s="11"/>
      <c r="HX6" s="11"/>
      <c r="HY6" s="11"/>
      <c r="HZ6" s="11"/>
      <c r="IA6" s="11"/>
      <c r="IB6" s="11"/>
      <c r="IC6" s="11"/>
      <c r="ID6" s="11"/>
      <c r="IE6" s="11"/>
      <c r="IF6" s="11"/>
      <c r="IG6" s="11"/>
      <c r="IH6" s="11"/>
      <c r="II6" s="11"/>
      <c r="IJ6" s="11"/>
      <c r="IK6" s="11"/>
      <c r="IL6" s="11"/>
      <c r="IM6" s="11"/>
      <c r="IN6" s="11"/>
      <c r="IO6" s="11"/>
      <c r="IP6" s="11"/>
      <c r="IQ6" s="11"/>
      <c r="IR6" s="11"/>
      <c r="IS6" s="11"/>
      <c r="IT6" s="11"/>
      <c r="IU6" s="11"/>
      <c r="IV6" s="11"/>
      <c r="IW6" s="11"/>
      <c r="IX6" s="11"/>
      <c r="IY6" s="11"/>
      <c r="IZ6" s="6"/>
    </row>
    <row r="7" spans="2:260" x14ac:dyDescent="0.35">
      <c r="B7" s="15">
        <v>42461</v>
      </c>
      <c r="C7" s="64">
        <f>Betas!CV159</f>
        <v>3.2562476097217824E-2</v>
      </c>
      <c r="D7" s="64">
        <f>Betas!CW159</f>
        <v>3.4352792647621609E-2</v>
      </c>
      <c r="E7" s="64">
        <f>Betas!CX159</f>
        <v>1.9706237509789212E-2</v>
      </c>
      <c r="F7" s="64">
        <f>Betas!CY159</f>
        <v>6.801042014264326E-3</v>
      </c>
      <c r="G7" s="64">
        <f>Betas!CZ159</f>
        <v>2.4460009279988317E-3</v>
      </c>
      <c r="H7" s="64">
        <f>Betas!DA159</f>
        <v>1.2884875976838166E-2</v>
      </c>
      <c r="I7" s="64">
        <f>Betas!DB159</f>
        <v>1.1129837281965545E-2</v>
      </c>
      <c r="J7" s="64">
        <f>Betas!DC159</f>
        <v>9.6057993712736819E-3</v>
      </c>
      <c r="K7" s="64">
        <f>Betas!DD159</f>
        <v>8.3395019746022921E-3</v>
      </c>
      <c r="L7" s="64">
        <f>Betas!DE159</f>
        <v>1.3069180597211837E-2</v>
      </c>
      <c r="M7" s="64">
        <f>Betas!DF159</f>
        <v>1.6048255607975268E-2</v>
      </c>
      <c r="O7" s="20">
        <f>MSCI!AB161</f>
        <v>1.8333333333333334E-4</v>
      </c>
      <c r="R7" s="20"/>
      <c r="S7" s="20"/>
      <c r="T7" s="20"/>
      <c r="U7" s="20"/>
      <c r="V7" s="20"/>
      <c r="W7" s="20"/>
      <c r="X7" s="20"/>
      <c r="Y7" s="20"/>
      <c r="Z7" s="20"/>
      <c r="AA7" s="20"/>
      <c r="AB7" s="20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</row>
    <row r="8" spans="2:260" x14ac:dyDescent="0.35">
      <c r="B8" s="15">
        <v>42491</v>
      </c>
      <c r="C8" s="64">
        <f>Betas!CV160</f>
        <v>-3.2075557020848154E-2</v>
      </c>
      <c r="D8" s="64">
        <f>Betas!CW160</f>
        <v>-3.2603601743413965E-2</v>
      </c>
      <c r="E8" s="64">
        <f>Betas!CX160</f>
        <v>-8.1327331916782892E-3</v>
      </c>
      <c r="F8" s="64">
        <f>Betas!CY160</f>
        <v>5.699863496491573E-3</v>
      </c>
      <c r="G8" s="64">
        <f>Betas!CZ160</f>
        <v>1.4538544864230465E-2</v>
      </c>
      <c r="H8" s="64">
        <f>Betas!DA160</f>
        <v>6.1382853642721214E-3</v>
      </c>
      <c r="I8" s="64">
        <f>Betas!DB160</f>
        <v>9.063028562560093E-3</v>
      </c>
      <c r="J8" s="64">
        <f>Betas!DC160</f>
        <v>1.4983926771906851E-2</v>
      </c>
      <c r="K8" s="64">
        <f>Betas!DD160</f>
        <v>-1.1649421273076045E-3</v>
      </c>
      <c r="L8" s="64">
        <f>Betas!DE160</f>
        <v>1.3552294093396576E-3</v>
      </c>
      <c r="M8" s="64">
        <f>Betas!DF160</f>
        <v>-9.8153984359877731E-3</v>
      </c>
      <c r="O8" s="20">
        <f>MSCI!AB162</f>
        <v>2.8333333333333335E-4</v>
      </c>
      <c r="R8" s="20"/>
      <c r="S8" s="20"/>
      <c r="T8" s="20">
        <f>T4-T6</f>
        <v>-6.4365096617668982E-3</v>
      </c>
      <c r="U8" s="20">
        <f t="shared" ref="U8:AD8" si="1">U4-U6</f>
        <v>-5.0818881773620997E-2</v>
      </c>
      <c r="V8" s="20">
        <f t="shared" si="1"/>
        <v>-2.6398680015781578E-2</v>
      </c>
      <c r="W8" s="20">
        <f t="shared" si="1"/>
        <v>-1.5469959201655406E-2</v>
      </c>
      <c r="X8" s="20">
        <f t="shared" si="1"/>
        <v>-1.0289578161863794E-2</v>
      </c>
      <c r="Y8" s="20">
        <f t="shared" si="1"/>
        <v>-5.2282849938298973E-2</v>
      </c>
      <c r="Z8" s="20">
        <f t="shared" si="1"/>
        <v>-3.780788400365101E-2</v>
      </c>
      <c r="AA8" s="20">
        <f t="shared" si="1"/>
        <v>-2.083914714610588E-2</v>
      </c>
      <c r="AB8" s="20">
        <f t="shared" si="1"/>
        <v>-2.7536277842407114E-2</v>
      </c>
      <c r="AC8" s="20">
        <f t="shared" si="1"/>
        <v>-3.9013897035147238E-2</v>
      </c>
      <c r="AD8" s="20">
        <f t="shared" si="1"/>
        <v>-3.5732445702473928E-2</v>
      </c>
      <c r="AE8" s="48"/>
      <c r="AF8" s="48"/>
      <c r="AG8" s="48"/>
      <c r="AH8" s="48"/>
      <c r="AI8" s="48"/>
      <c r="AJ8" s="48"/>
      <c r="AK8" s="48"/>
      <c r="AL8" s="48"/>
      <c r="AM8" s="48"/>
      <c r="AN8" s="48"/>
      <c r="AO8" s="48"/>
      <c r="AP8" s="48"/>
      <c r="AQ8" s="48"/>
      <c r="AR8" s="48"/>
      <c r="AS8" s="48"/>
      <c r="AT8" s="48"/>
      <c r="AU8" s="48"/>
      <c r="AV8" s="48"/>
      <c r="AW8" s="48"/>
      <c r="AX8" s="48"/>
      <c r="AY8" s="48"/>
      <c r="AZ8" s="48"/>
      <c r="BA8" s="48"/>
      <c r="BB8" s="48"/>
      <c r="BC8" s="48"/>
      <c r="BD8" s="48"/>
      <c r="BE8" s="48"/>
      <c r="BF8" s="48"/>
      <c r="BG8" s="48"/>
      <c r="BH8" s="48"/>
      <c r="BI8" s="48"/>
      <c r="BJ8" s="48"/>
      <c r="BK8" s="48"/>
      <c r="BL8" s="48"/>
      <c r="BM8" s="48"/>
      <c r="BN8" s="48"/>
      <c r="BO8" s="48"/>
      <c r="BP8" s="48"/>
      <c r="BQ8" s="48"/>
      <c r="BR8" s="48"/>
      <c r="BS8" s="48"/>
      <c r="BT8" s="48"/>
      <c r="BU8" s="48"/>
      <c r="BV8" s="48"/>
      <c r="BW8" s="48"/>
      <c r="BX8" s="48"/>
      <c r="BY8" s="48"/>
      <c r="BZ8" s="48"/>
      <c r="CA8" s="48"/>
      <c r="CB8" s="48"/>
      <c r="CC8" s="48"/>
      <c r="CD8" s="48"/>
      <c r="CE8" s="48"/>
      <c r="CF8" s="48"/>
      <c r="CG8" s="48"/>
      <c r="CH8" s="48"/>
      <c r="CI8" s="48"/>
      <c r="CJ8" s="48"/>
      <c r="CK8" s="48"/>
      <c r="CL8" s="48"/>
      <c r="CM8" s="48"/>
      <c r="CN8" s="48"/>
      <c r="CO8" s="48"/>
      <c r="CP8" s="48"/>
      <c r="CQ8" s="48"/>
      <c r="CR8" s="48"/>
      <c r="CS8" s="48"/>
      <c r="CT8" s="48"/>
      <c r="CU8" s="48"/>
      <c r="CV8" s="48"/>
      <c r="CW8" s="48"/>
      <c r="CX8" s="48"/>
      <c r="CY8" s="48"/>
      <c r="CZ8" s="48"/>
      <c r="DA8" s="48"/>
      <c r="DB8" s="48"/>
      <c r="DC8" s="48"/>
      <c r="DD8" s="48"/>
      <c r="DE8" s="48"/>
      <c r="DF8" s="48"/>
      <c r="DG8" s="48"/>
      <c r="DH8" s="48"/>
      <c r="DI8" s="48"/>
      <c r="DJ8" s="48"/>
      <c r="DK8" s="48"/>
      <c r="DL8" s="48"/>
      <c r="DM8" s="48"/>
      <c r="DN8" s="48"/>
      <c r="DO8" s="48"/>
      <c r="DP8" s="48"/>
      <c r="DQ8" s="48"/>
      <c r="DR8" s="48"/>
      <c r="DS8" s="48"/>
      <c r="DT8" s="48"/>
      <c r="DU8" s="48"/>
      <c r="DV8" s="48"/>
      <c r="DW8" s="48"/>
      <c r="DX8" s="48"/>
      <c r="DY8" s="48"/>
      <c r="DZ8" s="48"/>
      <c r="EA8" s="48"/>
      <c r="EB8" s="48"/>
      <c r="EC8" s="48"/>
      <c r="ED8" s="48"/>
      <c r="EE8" s="48"/>
      <c r="EF8" s="48"/>
      <c r="EG8" s="48"/>
      <c r="EH8" s="48"/>
      <c r="EI8" s="48"/>
      <c r="EJ8" s="48"/>
      <c r="EK8" s="48"/>
      <c r="EL8" s="48"/>
      <c r="EM8" s="48"/>
      <c r="EN8" s="48"/>
      <c r="EO8" s="48"/>
      <c r="EP8" s="48"/>
      <c r="EQ8" s="48"/>
      <c r="ER8" s="48"/>
      <c r="ES8" s="48"/>
      <c r="ET8" s="48"/>
      <c r="EU8" s="48"/>
      <c r="EV8" s="48"/>
      <c r="EW8" s="48"/>
      <c r="EX8" s="48"/>
      <c r="EY8" s="48"/>
      <c r="EZ8" s="48"/>
      <c r="FA8" s="48"/>
      <c r="FB8" s="48"/>
      <c r="FC8" s="48"/>
      <c r="FD8" s="48"/>
      <c r="FE8" s="48"/>
      <c r="FF8" s="48"/>
      <c r="FG8" s="48"/>
      <c r="FH8" s="48"/>
      <c r="FI8" s="48"/>
      <c r="FJ8" s="48"/>
      <c r="FK8" s="48"/>
      <c r="FL8" s="48"/>
      <c r="FM8" s="48"/>
      <c r="FN8" s="48"/>
      <c r="FO8" s="48"/>
      <c r="FP8" s="48"/>
      <c r="FQ8" s="48"/>
      <c r="FR8" s="48"/>
      <c r="FS8" s="48"/>
      <c r="FT8" s="48"/>
      <c r="FU8" s="48"/>
      <c r="FV8" s="48"/>
      <c r="FW8" s="48"/>
      <c r="FX8" s="48"/>
      <c r="FY8" s="48"/>
      <c r="FZ8" s="48"/>
      <c r="GA8" s="48"/>
      <c r="GB8" s="48"/>
      <c r="GC8" s="48"/>
      <c r="GD8" s="48"/>
      <c r="GE8" s="48"/>
      <c r="GF8" s="48"/>
      <c r="GG8" s="48"/>
      <c r="GH8" s="48"/>
      <c r="GI8" s="48"/>
      <c r="GJ8" s="48"/>
      <c r="GK8" s="48"/>
      <c r="GL8" s="48"/>
      <c r="GM8" s="48"/>
      <c r="GN8" s="48"/>
      <c r="GO8" s="48"/>
      <c r="GP8" s="48"/>
      <c r="GQ8" s="48"/>
      <c r="GR8" s="48"/>
      <c r="GS8" s="48"/>
      <c r="GT8" s="48"/>
      <c r="GU8" s="48"/>
      <c r="GV8" s="48"/>
      <c r="GW8" s="48"/>
      <c r="GX8" s="48"/>
      <c r="GY8" s="48"/>
      <c r="GZ8" s="48"/>
      <c r="HA8" s="48"/>
      <c r="HB8" s="48"/>
      <c r="HC8" s="48"/>
      <c r="HD8" s="48"/>
      <c r="HE8" s="48"/>
      <c r="HF8" s="48"/>
      <c r="HG8" s="48"/>
      <c r="HH8" s="48"/>
      <c r="HI8" s="48"/>
      <c r="HJ8" s="48"/>
      <c r="HK8" s="48"/>
      <c r="HL8" s="48"/>
      <c r="HM8" s="48"/>
      <c r="HN8" s="48"/>
      <c r="HO8" s="48"/>
      <c r="HP8" s="48"/>
      <c r="HQ8" s="48"/>
      <c r="HR8" s="48"/>
      <c r="HS8" s="48"/>
      <c r="HT8" s="48"/>
      <c r="HU8" s="48"/>
      <c r="HV8" s="48"/>
      <c r="HW8" s="48"/>
      <c r="HX8" s="48"/>
      <c r="HY8" s="48"/>
      <c r="HZ8" s="48"/>
      <c r="IA8" s="48"/>
      <c r="IB8" s="48"/>
      <c r="IC8" s="48"/>
      <c r="ID8" s="48"/>
      <c r="IE8" s="48"/>
      <c r="IF8" s="48"/>
      <c r="IG8" s="48"/>
      <c r="IH8" s="48"/>
      <c r="II8" s="48"/>
      <c r="IJ8" s="48"/>
      <c r="IK8" s="48"/>
      <c r="IL8" s="48"/>
      <c r="IM8" s="48"/>
      <c r="IN8" s="48"/>
      <c r="IO8" s="48"/>
      <c r="IP8" s="48"/>
      <c r="IQ8" s="48"/>
      <c r="IR8" s="48"/>
      <c r="IS8" s="48"/>
      <c r="IT8" s="48"/>
      <c r="IU8" s="48"/>
      <c r="IV8" s="48"/>
      <c r="IW8" s="48"/>
      <c r="IX8" s="48"/>
      <c r="IY8" s="48"/>
      <c r="IZ8" s="48"/>
    </row>
    <row r="9" spans="2:260" x14ac:dyDescent="0.35">
      <c r="B9" s="15">
        <v>42522</v>
      </c>
      <c r="C9" s="64">
        <f>Betas!CV161</f>
        <v>2.1483029406586217E-2</v>
      </c>
      <c r="D9" s="64">
        <f>Betas!CW161</f>
        <v>2.2413754084696671E-2</v>
      </c>
      <c r="E9" s="64">
        <f>Betas!CX161</f>
        <v>-2.2082612391420443E-3</v>
      </c>
      <c r="F9" s="64">
        <f>Betas!CY161</f>
        <v>-1.2647486425969467E-2</v>
      </c>
      <c r="G9" s="64">
        <f>Betas!CZ161</f>
        <v>-2.3335881141304398E-2</v>
      </c>
      <c r="H9" s="64">
        <f>Betas!DA161</f>
        <v>-2.0659894671747614E-2</v>
      </c>
      <c r="I9" s="64">
        <f>Betas!DB161</f>
        <v>-1.9505056940205233E-2</v>
      </c>
      <c r="J9" s="64">
        <f>Betas!DC161</f>
        <v>-2.8938381680255813E-2</v>
      </c>
      <c r="K9" s="64">
        <f>Betas!DD161</f>
        <v>-3.5372523460793577E-3</v>
      </c>
      <c r="L9" s="64">
        <f>Betas!DE161</f>
        <v>-1.0973758337789132E-2</v>
      </c>
      <c r="M9" s="64">
        <f>Betas!DF161</f>
        <v>2.6487314141431725E-3</v>
      </c>
      <c r="O9" s="20">
        <f>MSCI!AB163</f>
        <v>2.1666666666666666E-4</v>
      </c>
      <c r="R9" s="20"/>
      <c r="S9" s="20"/>
      <c r="T9" s="20"/>
      <c r="U9" s="20"/>
      <c r="V9" s="20"/>
      <c r="W9" s="20"/>
      <c r="X9" s="20"/>
      <c r="Y9" s="20"/>
      <c r="Z9" s="20"/>
      <c r="AA9" s="20"/>
      <c r="AB9" s="20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  <c r="FB9" s="3"/>
      <c r="FC9" s="3"/>
      <c r="FD9" s="3"/>
      <c r="FE9" s="3"/>
      <c r="FF9" s="3"/>
      <c r="FG9" s="3"/>
      <c r="FH9" s="3"/>
      <c r="FI9" s="3"/>
      <c r="FJ9" s="3"/>
      <c r="FK9" s="3"/>
      <c r="FL9" s="3"/>
      <c r="FM9" s="3"/>
      <c r="FN9" s="3"/>
      <c r="FO9" s="3"/>
      <c r="FP9" s="3"/>
      <c r="FQ9" s="3"/>
      <c r="FR9" s="3"/>
      <c r="FS9" s="3"/>
      <c r="FT9" s="3"/>
      <c r="FU9" s="3"/>
      <c r="FV9" s="3"/>
      <c r="FW9" s="3"/>
      <c r="FX9" s="3"/>
      <c r="FY9" s="3"/>
      <c r="FZ9" s="3"/>
      <c r="GA9" s="3"/>
      <c r="GB9" s="3"/>
      <c r="GC9" s="3"/>
      <c r="GD9" s="3"/>
      <c r="GE9" s="3"/>
      <c r="GF9" s="3"/>
      <c r="GG9" s="3"/>
      <c r="GH9" s="3"/>
      <c r="GI9" s="3"/>
      <c r="GJ9" s="3"/>
      <c r="GK9" s="3"/>
      <c r="GL9" s="3"/>
      <c r="GM9" s="3"/>
      <c r="GN9" s="3"/>
      <c r="GO9" s="3"/>
      <c r="GP9" s="3"/>
      <c r="GQ9" s="3"/>
      <c r="GR9" s="3"/>
      <c r="GS9" s="3"/>
      <c r="GT9" s="3"/>
      <c r="GU9" s="3"/>
      <c r="GV9" s="3"/>
      <c r="GW9" s="3"/>
      <c r="GX9" s="3"/>
      <c r="GY9" s="3"/>
      <c r="GZ9" s="3"/>
      <c r="HA9" s="3"/>
      <c r="HB9" s="3"/>
      <c r="HC9" s="3"/>
      <c r="HD9" s="3"/>
      <c r="HE9" s="3"/>
      <c r="HF9" s="3"/>
      <c r="HG9" s="3"/>
      <c r="HH9" s="3"/>
      <c r="HI9" s="3"/>
      <c r="HJ9" s="3"/>
      <c r="HK9" s="3"/>
      <c r="HL9" s="3"/>
      <c r="HM9" s="3"/>
      <c r="HN9" s="3"/>
      <c r="HO9" s="3"/>
      <c r="HP9" s="3"/>
      <c r="HQ9" s="3"/>
      <c r="HR9" s="3"/>
      <c r="HS9" s="3"/>
      <c r="HT9" s="3"/>
      <c r="HU9" s="3"/>
      <c r="HV9" s="3"/>
      <c r="HW9" s="3"/>
      <c r="HX9" s="3"/>
      <c r="HY9" s="3"/>
      <c r="HZ9" s="3"/>
      <c r="IA9" s="3"/>
      <c r="IB9" s="3"/>
      <c r="IC9" s="3"/>
      <c r="ID9" s="3"/>
      <c r="IE9" s="3"/>
      <c r="IF9" s="3"/>
      <c r="IG9" s="3"/>
      <c r="IH9" s="3"/>
      <c r="II9" s="3"/>
      <c r="IJ9" s="3"/>
      <c r="IK9" s="3"/>
      <c r="IL9" s="3"/>
      <c r="IM9" s="3"/>
      <c r="IN9" s="3"/>
      <c r="IO9" s="3"/>
      <c r="IP9" s="3"/>
      <c r="IQ9" s="3"/>
      <c r="IR9" s="3"/>
      <c r="IS9" s="3"/>
      <c r="IT9" s="3"/>
      <c r="IU9" s="3"/>
      <c r="IV9" s="3"/>
      <c r="IW9" s="3"/>
      <c r="IX9" s="3"/>
      <c r="IY9" s="3"/>
      <c r="IZ9" s="3"/>
    </row>
    <row r="10" spans="2:260" x14ac:dyDescent="0.35">
      <c r="B10" s="15">
        <v>42552</v>
      </c>
      <c r="C10" s="64">
        <f>Betas!CV162</f>
        <v>3.8090454620892472E-2</v>
      </c>
      <c r="D10" s="64">
        <f>Betas!CW162</f>
        <v>4.3642667123949444E-2</v>
      </c>
      <c r="E10" s="64">
        <f>Betas!CX162</f>
        <v>4.0586644098223115E-2</v>
      </c>
      <c r="F10" s="64">
        <f>Betas!CY162</f>
        <v>2.5391484214292388E-2</v>
      </c>
      <c r="G10" s="64">
        <f>Betas!CZ162</f>
        <v>3.3567417466928318E-2</v>
      </c>
      <c r="H10" s="64">
        <f>Betas!DA162</f>
        <v>4.23712311307404E-2</v>
      </c>
      <c r="I10" s="64">
        <f>Betas!DB162</f>
        <v>4.6223538034173978E-2</v>
      </c>
      <c r="J10" s="64">
        <f>Betas!DC162</f>
        <v>5.6316072945971588E-2</v>
      </c>
      <c r="K10" s="64">
        <f>Betas!DD162</f>
        <v>1.7596758893521219E-2</v>
      </c>
      <c r="L10" s="64">
        <f>Betas!DE162</f>
        <v>3.5109653292537929E-2</v>
      </c>
      <c r="M10" s="64">
        <f>Betas!DF162</f>
        <v>2.4236428357835918E-2</v>
      </c>
      <c r="O10" s="20">
        <f>MSCI!AB164</f>
        <v>2.2500000000000002E-4</v>
      </c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</row>
    <row r="11" spans="2:260" x14ac:dyDescent="0.35">
      <c r="B11" s="15">
        <v>42583</v>
      </c>
      <c r="C11" s="64">
        <f>Betas!CV163</f>
        <v>-1.3287814492371356E-2</v>
      </c>
      <c r="D11" s="64">
        <f>Betas!CW163</f>
        <v>-1.1937955203391104E-2</v>
      </c>
      <c r="E11" s="64">
        <f>Betas!CX163</f>
        <v>-4.2669331654364437E-3</v>
      </c>
      <c r="F11" s="64">
        <f>Betas!CY163</f>
        <v>-1.394232097263296E-3</v>
      </c>
      <c r="G11" s="64">
        <f>Betas!CZ163</f>
        <v>1.7362899583894429E-3</v>
      </c>
      <c r="H11" s="64">
        <f>Betas!DA163</f>
        <v>1.0130592064159752E-3</v>
      </c>
      <c r="I11" s="64">
        <f>Betas!DB163</f>
        <v>8.7246072501655182E-4</v>
      </c>
      <c r="J11" s="64">
        <f>Betas!DC163</f>
        <v>2.3831454621651249E-3</v>
      </c>
      <c r="K11" s="64">
        <f>Betas!DD163</f>
        <v>-2.8818880104340152E-3</v>
      </c>
      <c r="L11" s="64">
        <f>Betas!DE163</f>
        <v>-3.131999045798702E-3</v>
      </c>
      <c r="M11" s="64">
        <f>Betas!DF163</f>
        <v>-5.079614277459267E-3</v>
      </c>
      <c r="O11" s="20">
        <f>MSCI!AB165</f>
        <v>2.7500000000000002E-4</v>
      </c>
      <c r="R11" s="20"/>
      <c r="S11" s="72"/>
      <c r="T11" s="73" t="s">
        <v>48</v>
      </c>
      <c r="U11" s="73" t="s">
        <v>49</v>
      </c>
      <c r="V11" s="73" t="s">
        <v>50</v>
      </c>
      <c r="W11" s="20"/>
      <c r="X11" s="20"/>
      <c r="Y11" s="20"/>
      <c r="Z11" s="20"/>
      <c r="AA11" s="20"/>
      <c r="AB11" s="20"/>
    </row>
    <row r="12" spans="2:260" x14ac:dyDescent="0.35">
      <c r="B12" s="15">
        <v>42614</v>
      </c>
      <c r="C12" s="64">
        <f>Betas!CV164</f>
        <v>-5.5111596103273432E-3</v>
      </c>
      <c r="D12" s="64">
        <f>Betas!CW164</f>
        <v>-3.6825159774303475E-3</v>
      </c>
      <c r="E12" s="64">
        <f>Betas!CX164</f>
        <v>1.3675453648797744E-3</v>
      </c>
      <c r="F12" s="64">
        <f>Betas!CY164</f>
        <v>1.6250333697800567E-3</v>
      </c>
      <c r="G12" s="64">
        <f>Betas!CZ164</f>
        <v>4.6943854852757108E-3</v>
      </c>
      <c r="H12" s="64">
        <f>Betas!DA164</f>
        <v>5.5068140938725673E-3</v>
      </c>
      <c r="I12" s="64">
        <f>Betas!DB164</f>
        <v>5.6615588243287933E-3</v>
      </c>
      <c r="J12" s="64">
        <f>Betas!DC164</f>
        <v>7.9617747464171152E-3</v>
      </c>
      <c r="K12" s="64">
        <f>Betas!DD164</f>
        <v>-4.4159657725454196E-4</v>
      </c>
      <c r="L12" s="64">
        <f>Betas!DE164</f>
        <v>1.4522471867692004E-3</v>
      </c>
      <c r="M12" s="64">
        <f>Betas!DF164</f>
        <v>-1.2226049689742437E-3</v>
      </c>
      <c r="O12" s="20">
        <f>MSCI!AB166</f>
        <v>2.3333333333333336E-4</v>
      </c>
      <c r="R12" s="20"/>
      <c r="S12" s="3" t="s">
        <v>10</v>
      </c>
      <c r="T12" s="20">
        <f>'[2]Estimated returns CAPM'!T12</f>
        <v>9.0503427731714922E-2</v>
      </c>
      <c r="U12" s="20">
        <f>AVERAGE(C4:C155)*12</f>
        <v>0.1062572403026705</v>
      </c>
      <c r="V12" s="20">
        <f t="shared" ref="V12:V22" si="2">U12-T12</f>
        <v>1.575381257095558E-2</v>
      </c>
      <c r="W12" s="20"/>
      <c r="X12" s="20"/>
      <c r="Y12" s="20"/>
      <c r="Z12" s="20"/>
      <c r="AA12" s="20"/>
      <c r="AB12" s="20"/>
    </row>
    <row r="13" spans="2:260" x14ac:dyDescent="0.35">
      <c r="B13" s="15">
        <v>42644</v>
      </c>
      <c r="C13" s="64">
        <f>Betas!CV165</f>
        <v>2.1818425532031328E-2</v>
      </c>
      <c r="D13" s="64">
        <f>Betas!CW165</f>
        <v>1.3880101282659252E-2</v>
      </c>
      <c r="E13" s="64">
        <f>Betas!CX165</f>
        <v>-1.0254785268402906E-2</v>
      </c>
      <c r="F13" s="64">
        <f>Betas!CY165</f>
        <v>-1.0564444958024864E-2</v>
      </c>
      <c r="G13" s="64">
        <f>Betas!CZ165</f>
        <v>-2.618109633169197E-2</v>
      </c>
      <c r="H13" s="64">
        <f>Betas!DA165</f>
        <v>-3.2851412619994233E-2</v>
      </c>
      <c r="I13" s="64">
        <f>Betas!DB165</f>
        <v>-3.2204982367565235E-2</v>
      </c>
      <c r="J13" s="64">
        <f>Betas!DC165</f>
        <v>-4.3509447224170092E-2</v>
      </c>
      <c r="K13" s="64">
        <f>Betas!DD165</f>
        <v>-7.1317098826594906E-4</v>
      </c>
      <c r="L13" s="64">
        <f>Betas!DE165</f>
        <v>-9.0376174564980073E-3</v>
      </c>
      <c r="M13" s="64">
        <f>Betas!DF165</f>
        <v>2.7447355310676168E-3</v>
      </c>
      <c r="O13" s="20">
        <f>MSCI!AB167</f>
        <v>2.8333333333333335E-4</v>
      </c>
      <c r="R13" s="20"/>
      <c r="S13" s="3" t="s">
        <v>9</v>
      </c>
      <c r="T13" s="20">
        <f>'[2]Estimated returns CAPM'!T13</f>
        <v>7.7111183940468744E-2</v>
      </c>
      <c r="U13" s="20">
        <f>AVERAGE(D4:D155)*12</f>
        <v>7.2990274798924323E-2</v>
      </c>
      <c r="V13" s="20">
        <f t="shared" si="2"/>
        <v>-4.120909141544421E-3</v>
      </c>
      <c r="W13" s="20"/>
      <c r="X13" s="20"/>
      <c r="Y13" s="20"/>
      <c r="Z13" s="20"/>
      <c r="AA13" s="20"/>
      <c r="AB13" s="20"/>
    </row>
    <row r="14" spans="2:260" x14ac:dyDescent="0.35">
      <c r="B14" s="15">
        <v>42675</v>
      </c>
      <c r="C14" s="64">
        <f>Betas!CV166</f>
        <v>1.3468299236420395E-2</v>
      </c>
      <c r="D14" s="64">
        <f>Betas!CW166</f>
        <v>1.5476270650040341E-2</v>
      </c>
      <c r="E14" s="64">
        <f>Betas!CX166</f>
        <v>1.2151893329452285E-2</v>
      </c>
      <c r="F14" s="64">
        <f>Betas!CY166</f>
        <v>8.1383502391350858E-3</v>
      </c>
      <c r="G14" s="64">
        <f>Betas!CZ166</f>
        <v>1.0059408755902662E-2</v>
      </c>
      <c r="H14" s="64">
        <f>Betas!DA166</f>
        <v>1.2470748617008332E-2</v>
      </c>
      <c r="I14" s="64">
        <f>Betas!DB166</f>
        <v>1.290061115836947E-2</v>
      </c>
      <c r="J14" s="64">
        <f>Betas!DC166</f>
        <v>1.4694278256340055E-2</v>
      </c>
      <c r="K14" s="64">
        <f>Betas!DD166</f>
        <v>6.6764631738057221E-3</v>
      </c>
      <c r="L14" s="64">
        <f>Betas!DE166</f>
        <v>1.0018144345869661E-2</v>
      </c>
      <c r="M14" s="64">
        <f>Betas!DF166</f>
        <v>9.0763729910793983E-3</v>
      </c>
      <c r="O14" s="20">
        <f>MSCI!AB168</f>
        <v>3.9999999999999996E-4</v>
      </c>
      <c r="R14" s="20"/>
      <c r="S14" s="3" t="s">
        <v>8</v>
      </c>
      <c r="T14" s="20">
        <f>'[2]Estimated returns CAPM'!T14</f>
        <v>7.0834451828616682E-2</v>
      </c>
      <c r="U14" s="20">
        <f>AVERAGE(E4:E155)*12</f>
        <v>7.5973582770143933E-2</v>
      </c>
      <c r="V14" s="20">
        <f t="shared" si="2"/>
        <v>5.1391309415272507E-3</v>
      </c>
      <c r="W14" s="20"/>
      <c r="X14" s="20"/>
      <c r="Y14" s="20"/>
      <c r="Z14" s="20"/>
      <c r="AA14" s="20"/>
      <c r="AB14" s="20"/>
    </row>
    <row r="15" spans="2:260" x14ac:dyDescent="0.35">
      <c r="B15" s="15">
        <v>42705</v>
      </c>
      <c r="C15" s="64">
        <f>Betas!CV167</f>
        <v>3.4009925190085138E-2</v>
      </c>
      <c r="D15" s="64">
        <f>Betas!CW167</f>
        <v>3.7077344753274816E-2</v>
      </c>
      <c r="E15" s="64">
        <f>Betas!CX167</f>
        <v>2.4428460496894545E-2</v>
      </c>
      <c r="F15" s="64">
        <f>Betas!CY167</f>
        <v>1.4844760295242324E-2</v>
      </c>
      <c r="G15" s="64">
        <f>Betas!CZ167</f>
        <v>1.5250389435362879E-2</v>
      </c>
      <c r="H15" s="64">
        <f>Betas!DA167</f>
        <v>2.1013560084390624E-2</v>
      </c>
      <c r="I15" s="64">
        <f>Betas!DB167</f>
        <v>2.1978567837245937E-2</v>
      </c>
      <c r="J15" s="64">
        <f>Betas!DC167</f>
        <v>2.4994236331598162E-2</v>
      </c>
      <c r="K15" s="64">
        <f>Betas!DD167</f>
        <v>1.4144046171364338E-2</v>
      </c>
      <c r="L15" s="64">
        <f>Betas!DE167</f>
        <v>1.8800313449196422E-2</v>
      </c>
      <c r="M15" s="64">
        <f>Betas!DF167</f>
        <v>1.9194045143661291E-2</v>
      </c>
      <c r="O15" s="20">
        <f>MSCI!AB169</f>
        <v>4.1666666666666669E-4</v>
      </c>
      <c r="R15" s="20"/>
      <c r="S15" s="3" t="s">
        <v>7</v>
      </c>
      <c r="T15" s="20">
        <f>'[2]Estimated returns CAPM'!T15</f>
        <v>4.0923436994879554E-2</v>
      </c>
      <c r="U15" s="20">
        <f>AVERAGE(F4:F155)*12</f>
        <v>5.0092505444413959E-2</v>
      </c>
      <c r="V15" s="20">
        <f t="shared" si="2"/>
        <v>9.1690684495344052E-3</v>
      </c>
      <c r="W15" s="20"/>
      <c r="X15" s="20"/>
      <c r="Y15" s="20"/>
      <c r="Z15" s="20"/>
      <c r="AA15" s="20"/>
      <c r="AB15" s="20"/>
    </row>
    <row r="16" spans="2:260" x14ac:dyDescent="0.35">
      <c r="B16" s="15">
        <v>42736</v>
      </c>
      <c r="C16" s="64">
        <f>Betas!CV168</f>
        <v>3.6547205095149062E-2</v>
      </c>
      <c r="D16" s="64">
        <f>Betas!CW168</f>
        <v>3.9157145700175935E-2</v>
      </c>
      <c r="E16" s="64">
        <f>Betas!CX168</f>
        <v>2.5199616247149566E-2</v>
      </c>
      <c r="F16" s="64">
        <f>Betas!CY168</f>
        <v>1.5437681333602276E-2</v>
      </c>
      <c r="G16" s="64">
        <f>Betas!CZ168</f>
        <v>1.5160615431462292E-2</v>
      </c>
      <c r="H16" s="64">
        <f>Betas!DA168</f>
        <v>2.1032604417754147E-2</v>
      </c>
      <c r="I16" s="64">
        <f>Betas!DB168</f>
        <v>2.2090774694617732E-2</v>
      </c>
      <c r="J16" s="64">
        <f>Betas!DC168</f>
        <v>2.5588410627118242E-2</v>
      </c>
      <c r="K16" s="64">
        <f>Betas!DD168</f>
        <v>1.5255949135264327E-2</v>
      </c>
      <c r="L16" s="64">
        <f>Betas!DE168</f>
        <v>1.9470390422204858E-2</v>
      </c>
      <c r="M16" s="64">
        <f>Betas!DF168</f>
        <v>2.0729328108433441E-2</v>
      </c>
      <c r="O16" s="20">
        <f>MSCI!AB170</f>
        <v>4.3333333333333331E-4</v>
      </c>
      <c r="R16" s="20"/>
      <c r="S16" s="3" t="s">
        <v>6</v>
      </c>
      <c r="T16" s="20">
        <f>'[2]Estimated returns CAPM'!T16</f>
        <v>5.1448779264610195E-2</v>
      </c>
      <c r="U16" s="20">
        <f>AVERAGE(G4:G155)*12</f>
        <v>5.6563936094007783E-2</v>
      </c>
      <c r="V16" s="20">
        <f t="shared" si="2"/>
        <v>5.115156829397588E-3</v>
      </c>
      <c r="W16" s="20"/>
      <c r="X16" s="20"/>
      <c r="Y16" s="20"/>
      <c r="Z16" s="20"/>
      <c r="AA16" s="20"/>
      <c r="AB16" s="20"/>
    </row>
    <row r="17" spans="2:28" x14ac:dyDescent="0.35">
      <c r="B17" s="15">
        <v>42767</v>
      </c>
      <c r="C17" s="64">
        <f>Betas!CV169</f>
        <v>2.1870610389484992E-2</v>
      </c>
      <c r="D17" s="64">
        <f>Betas!CW169</f>
        <v>2.4295888671532637E-2</v>
      </c>
      <c r="E17" s="64">
        <f>Betas!CX169</f>
        <v>2.3643005555665467E-2</v>
      </c>
      <c r="F17" s="64">
        <f>Betas!CY169</f>
        <v>1.832546168277565E-2</v>
      </c>
      <c r="G17" s="64">
        <f>Betas!CZ169</f>
        <v>2.4684700110570106E-2</v>
      </c>
      <c r="H17" s="64">
        <f>Betas!DA169</f>
        <v>2.7495280536316231E-2</v>
      </c>
      <c r="I17" s="64">
        <f>Betas!DB169</f>
        <v>2.8147930329325905E-2</v>
      </c>
      <c r="J17" s="64">
        <f>Betas!DC169</f>
        <v>3.153591663240557E-2</v>
      </c>
      <c r="K17" s="64">
        <f>Betas!DD169</f>
        <v>1.2989729604145153E-2</v>
      </c>
      <c r="L17" s="64">
        <f>Betas!DE169</f>
        <v>1.8909832616653386E-2</v>
      </c>
      <c r="M17" s="64">
        <f>Betas!DF169</f>
        <v>1.7840001136437342E-2</v>
      </c>
      <c r="O17" s="20">
        <f>MSCI!AB171</f>
        <v>4.4166666666666665E-4</v>
      </c>
      <c r="R17" s="20"/>
      <c r="S17" s="3" t="s">
        <v>5</v>
      </c>
      <c r="T17" s="20">
        <f>'[2]Estimated returns CAPM'!T17</f>
        <v>6.7201351468511E-2</v>
      </c>
      <c r="U17" s="20">
        <f>AVERAGE(H4:H155)*12</f>
        <v>5.5489922091922203E-2</v>
      </c>
      <c r="V17" s="20">
        <f t="shared" si="2"/>
        <v>-1.1711429376588797E-2</v>
      </c>
      <c r="W17" s="20"/>
      <c r="X17" s="20"/>
      <c r="Y17" s="20"/>
      <c r="Z17" s="20"/>
      <c r="AA17" s="20"/>
      <c r="AB17" s="20"/>
    </row>
    <row r="18" spans="2:28" x14ac:dyDescent="0.35">
      <c r="B18" s="15">
        <v>42795</v>
      </c>
      <c r="C18" s="64">
        <f>Betas!CV170</f>
        <v>8.4708300297672498E-3</v>
      </c>
      <c r="D18" s="64">
        <f>Betas!CW170</f>
        <v>9.4940323642997201E-3</v>
      </c>
      <c r="E18" s="64">
        <f>Betas!CX170</f>
        <v>7.5015417292779666E-3</v>
      </c>
      <c r="F18" s="64">
        <f>Betas!CY170</f>
        <v>5.3650642978005569E-3</v>
      </c>
      <c r="G18" s="64">
        <f>Betas!CZ170</f>
        <v>6.5965052851969606E-3</v>
      </c>
      <c r="H18" s="64">
        <f>Betas!DA170</f>
        <v>7.576211026675792E-3</v>
      </c>
      <c r="I18" s="64">
        <f>Betas!DB170</f>
        <v>7.7684762583412536E-3</v>
      </c>
      <c r="J18" s="64">
        <f>Betas!DC170</f>
        <v>8.8347905338959105E-3</v>
      </c>
      <c r="K18" s="64">
        <f>Betas!DD170</f>
        <v>4.4572916120262712E-3</v>
      </c>
      <c r="L18" s="64">
        <f>Betas!DE170</f>
        <v>5.8610682020479588E-3</v>
      </c>
      <c r="M18" s="64">
        <f>Betas!DF170</f>
        <v>5.967421209101968E-3</v>
      </c>
      <c r="O18" s="20">
        <f>MSCI!AB172</f>
        <v>6.2500000000000001E-4</v>
      </c>
      <c r="R18" s="20"/>
      <c r="S18" s="3" t="s">
        <v>4</v>
      </c>
      <c r="T18" s="20">
        <f>'[2]Estimated returns CAPM'!T18</f>
        <v>7.2918844527327858E-2</v>
      </c>
      <c r="U18" s="20">
        <f>AVERAGE(I4:I155)*12</f>
        <v>6.699391567649568E-2</v>
      </c>
      <c r="V18" s="20">
        <f t="shared" si="2"/>
        <v>-5.9249288508321785E-3</v>
      </c>
      <c r="W18" s="20"/>
      <c r="X18" s="20"/>
      <c r="Y18" s="20"/>
      <c r="Z18" s="20"/>
      <c r="AA18" s="20"/>
      <c r="AB18" s="20"/>
    </row>
    <row r="19" spans="2:28" x14ac:dyDescent="0.35">
      <c r="B19" s="15">
        <v>42826</v>
      </c>
      <c r="C19" s="64">
        <f>Betas!CV171</f>
        <v>2.4452351072286795E-3</v>
      </c>
      <c r="D19" s="64">
        <f>Betas!CW171</f>
        <v>4.061248975987284E-3</v>
      </c>
      <c r="E19" s="64">
        <f>Betas!CX171</f>
        <v>1.0279714786845032E-2</v>
      </c>
      <c r="F19" s="64">
        <f>Betas!CY171</f>
        <v>9.0932395483605891E-3</v>
      </c>
      <c r="G19" s="64">
        <f>Betas!CZ171</f>
        <v>1.6450915850312098E-2</v>
      </c>
      <c r="H19" s="64">
        <f>Betas!DA171</f>
        <v>1.4880260015753913E-2</v>
      </c>
      <c r="I19" s="64">
        <f>Betas!DB171</f>
        <v>1.5234422244147535E-2</v>
      </c>
      <c r="J19" s="64">
        <f>Betas!DC171</f>
        <v>1.7258320306979769E-2</v>
      </c>
      <c r="K19" s="64">
        <f>Betas!DD171</f>
        <v>4.6527696979704117E-3</v>
      </c>
      <c r="L19" s="64">
        <f>Betas!DE171</f>
        <v>8.9771302312016774E-3</v>
      </c>
      <c r="M19" s="64">
        <f>Betas!DF171</f>
        <v>6.2252895666253614E-3</v>
      </c>
      <c r="O19" s="20">
        <f>MSCI!AB173</f>
        <v>6.5833333333333336E-4</v>
      </c>
      <c r="R19" s="20"/>
      <c r="S19" s="3" t="s">
        <v>3</v>
      </c>
      <c r="T19" s="20">
        <f>'[2]Estimated returns CAPM'!T19</f>
        <v>7.9969788612587356E-2</v>
      </c>
      <c r="U19" s="20">
        <f>AVERAGE(J4:J155)*12</f>
        <v>9.423992034690748E-2</v>
      </c>
      <c r="V19" s="20">
        <f t="shared" si="2"/>
        <v>1.4270131734320124E-2</v>
      </c>
      <c r="W19" s="20"/>
      <c r="X19" s="20"/>
      <c r="Y19" s="20"/>
      <c r="Z19" s="20"/>
      <c r="AA19" s="20"/>
      <c r="AB19" s="20"/>
    </row>
    <row r="20" spans="2:28" x14ac:dyDescent="0.35">
      <c r="B20" s="15">
        <v>42856</v>
      </c>
      <c r="C20" s="64">
        <f>Betas!CV172</f>
        <v>2.9812509912957967E-2</v>
      </c>
      <c r="D20" s="64">
        <f>Betas!CW172</f>
        <v>3.1986450141915722E-2</v>
      </c>
      <c r="E20" s="64">
        <f>Betas!CX172</f>
        <v>1.8874971166813297E-2</v>
      </c>
      <c r="F20" s="64">
        <f>Betas!CY172</f>
        <v>1.2019844700108751E-2</v>
      </c>
      <c r="G20" s="64">
        <f>Betas!CZ172</f>
        <v>1.0143797386311451E-2</v>
      </c>
      <c r="H20" s="64">
        <f>Betas!DA172</f>
        <v>1.5065812912510777E-2</v>
      </c>
      <c r="I20" s="64">
        <f>Betas!DB172</f>
        <v>1.5520417638172784E-2</v>
      </c>
      <c r="J20" s="64">
        <f>Betas!DC172</f>
        <v>1.7806627223359274E-2</v>
      </c>
      <c r="K20" s="64">
        <f>Betas!DD172</f>
        <v>1.2561060006918499E-2</v>
      </c>
      <c r="L20" s="64">
        <f>Betas!DE172</f>
        <v>1.4080106712789616E-2</v>
      </c>
      <c r="M20" s="64">
        <f>Betas!DF172</f>
        <v>1.704060782951701E-2</v>
      </c>
      <c r="O20" s="20">
        <f>MSCI!AB174</f>
        <v>7.9999999999999993E-4</v>
      </c>
      <c r="R20" s="20"/>
      <c r="S20" s="3" t="s">
        <v>2</v>
      </c>
      <c r="T20" s="20">
        <f>'[2]Estimated returns CAPM'!T20</f>
        <v>3.4846576263837012E-2</v>
      </c>
      <c r="U20" s="20">
        <f>AVERAGE(K4:K155)*12</f>
        <v>2.9287907433490912E-2</v>
      </c>
      <c r="V20" s="20">
        <f t="shared" si="2"/>
        <v>-5.5586688303461002E-3</v>
      </c>
      <c r="W20" s="20"/>
      <c r="X20" s="20"/>
      <c r="Y20" s="20"/>
      <c r="Z20" s="20"/>
      <c r="AA20" s="20"/>
      <c r="AB20" s="20"/>
    </row>
    <row r="21" spans="2:28" x14ac:dyDescent="0.35">
      <c r="B21" s="15">
        <v>42887</v>
      </c>
      <c r="C21" s="64">
        <f>Betas!CV173</f>
        <v>-4.1754750765364938E-2</v>
      </c>
      <c r="D21" s="64">
        <f>Betas!CW173</f>
        <v>-4.1510771513191519E-2</v>
      </c>
      <c r="E21" s="64">
        <f>Betas!CX173</f>
        <v>-6.3907656448820589E-3</v>
      </c>
      <c r="F21" s="64">
        <f>Betas!CY173</f>
        <v>7.5221611352119526E-4</v>
      </c>
      <c r="G21" s="64">
        <f>Betas!CZ173</f>
        <v>2.1950164297610261E-2</v>
      </c>
      <c r="H21" s="64">
        <f>Betas!DA173</f>
        <v>8.8262707934503651E-3</v>
      </c>
      <c r="I21" s="64">
        <f>Betas!DB173</f>
        <v>1.0849531561623868E-2</v>
      </c>
      <c r="J21" s="64">
        <f>Betas!DC173</f>
        <v>1.1631202684169764E-2</v>
      </c>
      <c r="K21" s="64">
        <f>Betas!DD173</f>
        <v>-1.1568680768821928E-2</v>
      </c>
      <c r="L21" s="64">
        <f>Betas!DE173</f>
        <v>-1.5145658613906028E-3</v>
      </c>
      <c r="M21" s="64">
        <f>Betas!DF173</f>
        <v>-1.4363252399225993E-2</v>
      </c>
      <c r="O21" s="20">
        <f>MSCI!AB175</f>
        <v>8.4166666666666667E-4</v>
      </c>
      <c r="R21" s="20"/>
      <c r="S21" s="3" t="s">
        <v>1</v>
      </c>
      <c r="T21" s="20">
        <f>'[2]Estimated returns CAPM'!T21</f>
        <v>5.5167079336455996E-2</v>
      </c>
      <c r="U21" s="20">
        <f>AVERAGE(L4:L155)*12</f>
        <v>5.4906500725060425E-2</v>
      </c>
      <c r="V21" s="20">
        <f t="shared" si="2"/>
        <v>-2.6057861139557048E-4</v>
      </c>
      <c r="W21" s="20"/>
      <c r="X21" s="20"/>
      <c r="Y21" s="20"/>
      <c r="Z21" s="20"/>
      <c r="AA21" s="20"/>
      <c r="AB21" s="20"/>
    </row>
    <row r="22" spans="2:28" x14ac:dyDescent="0.35">
      <c r="B22" s="15">
        <v>42917</v>
      </c>
      <c r="C22" s="64">
        <f>Betas!CV174</f>
        <v>3.3524465859092606E-2</v>
      </c>
      <c r="D22" s="64">
        <f>Betas!CW174</f>
        <v>3.613781094603491E-2</v>
      </c>
      <c r="E22" s="64">
        <f>Betas!CX174</f>
        <v>2.4032443050253188E-2</v>
      </c>
      <c r="F22" s="64">
        <f>Betas!CY174</f>
        <v>1.7882765734820286E-2</v>
      </c>
      <c r="G22" s="64">
        <f>Betas!CZ174</f>
        <v>1.5718621244727254E-2</v>
      </c>
      <c r="H22" s="64">
        <f>Betas!DA174</f>
        <v>2.2518993412481068E-2</v>
      </c>
      <c r="I22" s="64">
        <f>Betas!DB174</f>
        <v>2.2594631200432095E-2</v>
      </c>
      <c r="J22" s="64">
        <f>Betas!DC174</f>
        <v>2.1583365225558756E-2</v>
      </c>
      <c r="K22" s="64">
        <f>Betas!DD174</f>
        <v>1.6556645876443669E-2</v>
      </c>
      <c r="L22" s="64">
        <f>Betas!DE174</f>
        <v>1.801049516780906E-2</v>
      </c>
      <c r="M22" s="64">
        <f>Betas!DF174</f>
        <v>2.3043377750937247E-2</v>
      </c>
      <c r="O22" s="20">
        <f>MSCI!AB176</f>
        <v>8.7500000000000002E-4</v>
      </c>
      <c r="R22" s="20"/>
      <c r="S22" s="3" t="s">
        <v>0</v>
      </c>
      <c r="T22" s="20">
        <f>'[2]Estimated returns CAPM'!T22</f>
        <v>5.2550726375379164E-2</v>
      </c>
      <c r="U22" s="20">
        <f>AVERAGE(M4:M155)*12</f>
        <v>3.9473217881691322E-2</v>
      </c>
      <c r="V22" s="20">
        <f t="shared" si="2"/>
        <v>-1.3077508493687842E-2</v>
      </c>
      <c r="W22" s="20"/>
      <c r="X22" s="20"/>
      <c r="Y22" s="20"/>
      <c r="Z22" s="20"/>
      <c r="AA22" s="20"/>
      <c r="AB22" s="20"/>
    </row>
    <row r="23" spans="2:28" x14ac:dyDescent="0.35">
      <c r="B23" s="15">
        <v>42948</v>
      </c>
      <c r="C23" s="64">
        <f>Betas!CV175</f>
        <v>9.3154719840734552E-3</v>
      </c>
      <c r="D23" s="64">
        <f>Betas!CW175</f>
        <v>7.9638191209915575E-3</v>
      </c>
      <c r="E23" s="64">
        <f>Betas!CX175</f>
        <v>2.0182970930680572E-5</v>
      </c>
      <c r="F23" s="64">
        <f>Betas!CY175</f>
        <v>-1.1042741867708819E-4</v>
      </c>
      <c r="G23" s="64">
        <f>Betas!CZ175</f>
        <v>-7.1776222556983954E-3</v>
      </c>
      <c r="H23" s="64">
        <f>Betas!DA175</f>
        <v>-2.1659467147966457E-3</v>
      </c>
      <c r="I23" s="64">
        <f>Betas!DB175</f>
        <v>-3.5104988286653741E-3</v>
      </c>
      <c r="J23" s="64">
        <f>Betas!DC175</f>
        <v>-5.4841721243148109E-3</v>
      </c>
      <c r="K23" s="64">
        <f>Betas!DD175</f>
        <v>3.3782659995668127E-3</v>
      </c>
      <c r="L23" s="64">
        <f>Betas!DE175</f>
        <v>-3.1330981648956401E-4</v>
      </c>
      <c r="M23" s="64">
        <f>Betas!DF175</f>
        <v>4.2717470106344961E-3</v>
      </c>
      <c r="O23" s="20">
        <f>MSCI!AB177</f>
        <v>8.2499999999999989E-4</v>
      </c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</row>
    <row r="24" spans="2:28" x14ac:dyDescent="0.35">
      <c r="B24" s="15">
        <v>42979</v>
      </c>
      <c r="C24" s="64">
        <f>Betas!CV176</f>
        <v>4.8081172468453365E-3</v>
      </c>
      <c r="D24" s="64">
        <f>Betas!CW176</f>
        <v>9.2351721937143465E-3</v>
      </c>
      <c r="E24" s="64">
        <f>Betas!CX176</f>
        <v>1.7832484058697379E-2</v>
      </c>
      <c r="F24" s="64">
        <f>Betas!CY176</f>
        <v>1.3822807257370095E-2</v>
      </c>
      <c r="G24" s="64">
        <f>Betas!CZ176</f>
        <v>2.7451184572506782E-2</v>
      </c>
      <c r="H24" s="64">
        <f>Betas!DA176</f>
        <v>2.0543583474503052E-2</v>
      </c>
      <c r="I24" s="64">
        <f>Betas!DB176</f>
        <v>2.4332717088426967E-2</v>
      </c>
      <c r="J24" s="64">
        <f>Betas!DC176</f>
        <v>2.8322272726893021E-2</v>
      </c>
      <c r="K24" s="64">
        <f>Betas!DD176</f>
        <v>4.9463231950264419E-3</v>
      </c>
      <c r="L24" s="64">
        <f>Betas!DE176</f>
        <v>1.4445051479576893E-2</v>
      </c>
      <c r="M24" s="64">
        <f>Betas!DF176</f>
        <v>8.7387844093457512E-3</v>
      </c>
      <c r="O24" s="20">
        <f>MSCI!AB178</f>
        <v>8.6666666666666663E-4</v>
      </c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</row>
    <row r="25" spans="2:28" x14ac:dyDescent="0.35">
      <c r="B25" s="15">
        <v>43009</v>
      </c>
      <c r="C25" s="64">
        <f>Betas!CV177</f>
        <v>3.0074554367961435E-2</v>
      </c>
      <c r="D25" s="64">
        <f>Betas!CW177</f>
        <v>3.2801215152077588E-2</v>
      </c>
      <c r="E25" s="64">
        <f>Betas!CX177</f>
        <v>1.8658328556857111E-2</v>
      </c>
      <c r="F25" s="64">
        <f>Betas!CY177</f>
        <v>1.4093027130971245E-2</v>
      </c>
      <c r="G25" s="64">
        <f>Betas!CZ177</f>
        <v>8.9393868244341083E-3</v>
      </c>
      <c r="H25" s="64">
        <f>Betas!DA177</f>
        <v>1.7809309071614501E-2</v>
      </c>
      <c r="I25" s="64">
        <f>Betas!DB177</f>
        <v>1.6399041169523811E-2</v>
      </c>
      <c r="J25" s="64">
        <f>Betas!DC177</f>
        <v>1.4519830266771106E-2</v>
      </c>
      <c r="K25" s="64">
        <f>Betas!DD177</f>
        <v>1.5292119756435015E-2</v>
      </c>
      <c r="L25" s="64">
        <f>Betas!DE177</f>
        <v>1.4376664194021114E-2</v>
      </c>
      <c r="M25" s="64">
        <f>Betas!DF177</f>
        <v>2.0321569397007522E-2</v>
      </c>
      <c r="O25" s="20">
        <f>MSCI!AB179</f>
        <v>9.4166666666666661E-4</v>
      </c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</row>
    <row r="26" spans="2:28" x14ac:dyDescent="0.35">
      <c r="B26" s="15">
        <v>43040</v>
      </c>
      <c r="C26" s="64">
        <f>Betas!CV178</f>
        <v>1.5007970713058478E-2</v>
      </c>
      <c r="D26" s="64">
        <f>Betas!CW178</f>
        <v>1.7118968950677348E-2</v>
      </c>
      <c r="E26" s="64">
        <f>Betas!CX178</f>
        <v>1.8412601811781365E-2</v>
      </c>
      <c r="F26" s="64">
        <f>Betas!CY178</f>
        <v>1.3520301012004868E-2</v>
      </c>
      <c r="G26" s="64">
        <f>Betas!CZ178</f>
        <v>2.0632576060865531E-2</v>
      </c>
      <c r="H26" s="64">
        <f>Betas!DA178</f>
        <v>1.8926911757235067E-2</v>
      </c>
      <c r="I26" s="64">
        <f>Betas!DB178</f>
        <v>2.1496768001537072E-2</v>
      </c>
      <c r="J26" s="64">
        <f>Betas!DC178</f>
        <v>2.364724788760714E-2</v>
      </c>
      <c r="K26" s="64">
        <f>Betas!DD178</f>
        <v>7.7964583898921559E-3</v>
      </c>
      <c r="L26" s="64">
        <f>Betas!DE178</f>
        <v>1.3913708773135537E-2</v>
      </c>
      <c r="M26" s="64">
        <f>Betas!DF178</f>
        <v>1.261604105141092E-2</v>
      </c>
      <c r="O26" s="20">
        <f>MSCI!AB180</f>
        <v>1.0416666666666667E-3</v>
      </c>
      <c r="R26" s="20"/>
      <c r="S26" s="20"/>
      <c r="U26" s="20"/>
    </row>
    <row r="27" spans="2:28" x14ac:dyDescent="0.35">
      <c r="B27" s="15">
        <v>43070</v>
      </c>
      <c r="C27" s="64">
        <f>Betas!CV179</f>
        <v>2.6032418122597708E-2</v>
      </c>
      <c r="D27" s="64">
        <f>Betas!CW179</f>
        <v>2.8724199938303361E-2</v>
      </c>
      <c r="E27" s="64">
        <f>Betas!CX179</f>
        <v>1.3128554691458945E-2</v>
      </c>
      <c r="F27" s="64">
        <f>Betas!CY179</f>
        <v>9.6207257072143063E-3</v>
      </c>
      <c r="G27" s="64">
        <f>Betas!CZ179</f>
        <v>1.5903089945767859E-3</v>
      </c>
      <c r="H27" s="64">
        <f>Betas!DA179</f>
        <v>1.2529919394154364E-2</v>
      </c>
      <c r="I27" s="64">
        <f>Betas!DB179</f>
        <v>9.6328825549710801E-3</v>
      </c>
      <c r="J27" s="64">
        <f>Betas!DC179</f>
        <v>7.1826218544519833E-3</v>
      </c>
      <c r="K27" s="64">
        <f>Betas!DD179</f>
        <v>1.3647753598813706E-2</v>
      </c>
      <c r="L27" s="64">
        <f>Betas!DE179</f>
        <v>1.0183119487864409E-2</v>
      </c>
      <c r="M27" s="64">
        <f>Betas!DF179</f>
        <v>1.5492896320323909E-2</v>
      </c>
      <c r="O27" s="20">
        <f>MSCI!AB181</f>
        <v>1.1416666666666667E-3</v>
      </c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</row>
    <row r="28" spans="2:28" x14ac:dyDescent="0.35">
      <c r="B28" s="15">
        <v>43101</v>
      </c>
      <c r="C28" s="64">
        <f>Betas!CV180</f>
        <v>6.0768296866116817E-2</v>
      </c>
      <c r="D28" s="64">
        <f>Betas!CW180</f>
        <v>6.7301015340590464E-2</v>
      </c>
      <c r="E28" s="64">
        <f>Betas!CX180</f>
        <v>5.1794712496476956E-2</v>
      </c>
      <c r="F28" s="64">
        <f>Betas!CY180</f>
        <v>3.8980425271842194E-2</v>
      </c>
      <c r="G28" s="64">
        <f>Betas!CZ180</f>
        <v>4.3205655559437665E-2</v>
      </c>
      <c r="H28" s="64">
        <f>Betas!DA180</f>
        <v>5.2249257918572746E-2</v>
      </c>
      <c r="I28" s="64">
        <f>Betas!DB180</f>
        <v>5.4270579045631082E-2</v>
      </c>
      <c r="J28" s="64">
        <f>Betas!DC180</f>
        <v>5.5286331199937422E-2</v>
      </c>
      <c r="K28" s="64">
        <f>Betas!DD180</f>
        <v>3.0941579413797875E-2</v>
      </c>
      <c r="L28" s="64">
        <f>Betas!DE180</f>
        <v>3.9450583387808644E-2</v>
      </c>
      <c r="M28" s="64">
        <f>Betas!DF180</f>
        <v>4.3854150303554502E-2</v>
      </c>
      <c r="O28" s="20">
        <f>MSCI!AB182</f>
        <v>1.1999999999999999E-3</v>
      </c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</row>
    <row r="29" spans="2:28" x14ac:dyDescent="0.35">
      <c r="B29" s="15">
        <v>43132</v>
      </c>
      <c r="C29" s="64">
        <f>Betas!CV181</f>
        <v>-6.0005307756841819E-2</v>
      </c>
      <c r="D29" s="64">
        <f>Betas!CW181</f>
        <v>-6.78058710810448E-2</v>
      </c>
      <c r="E29" s="64">
        <f>Betas!CX181</f>
        <v>-4.6138459341471455E-2</v>
      </c>
      <c r="F29" s="64">
        <f>Betas!CY181</f>
        <v>-3.3400950199913626E-2</v>
      </c>
      <c r="G29" s="64">
        <f>Betas!CZ181</f>
        <v>-3.2059284278278567E-2</v>
      </c>
      <c r="H29" s="64">
        <f>Betas!DA181</f>
        <v>-4.7646459121305967E-2</v>
      </c>
      <c r="I29" s="64">
        <f>Betas!DB181</f>
        <v>-4.6640624772174726E-2</v>
      </c>
      <c r="J29" s="64">
        <f>Betas!DC181</f>
        <v>-4.4607336779132992E-2</v>
      </c>
      <c r="K29" s="64">
        <f>Betas!DD181</f>
        <v>-2.8593654461211062E-2</v>
      </c>
      <c r="L29" s="64">
        <f>Betas!DE181</f>
        <v>-3.357882902593564E-2</v>
      </c>
      <c r="M29" s="64">
        <f>Betas!DF181</f>
        <v>-4.0562991902688493E-2</v>
      </c>
      <c r="O29" s="20">
        <f>MSCI!AB183</f>
        <v>1.3583333333333331E-3</v>
      </c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</row>
    <row r="30" spans="2:28" x14ac:dyDescent="0.35">
      <c r="B30" s="15">
        <v>43160</v>
      </c>
      <c r="C30" s="64">
        <f>Betas!CV182</f>
        <v>-4.8669763582789669E-2</v>
      </c>
      <c r="D30" s="64">
        <f>Betas!CW182</f>
        <v>-5.0679757418532492E-2</v>
      </c>
      <c r="E30" s="64">
        <f>Betas!CX182</f>
        <v>-2.822638259648055E-2</v>
      </c>
      <c r="F30" s="64">
        <f>Betas!CY182</f>
        <v>-2.300038835595054E-2</v>
      </c>
      <c r="G30" s="64">
        <f>Betas!CZ182</f>
        <v>-1.1892858040333477E-2</v>
      </c>
      <c r="H30" s="64">
        <f>Betas!DA182</f>
        <v>-2.6018423287755426E-2</v>
      </c>
      <c r="I30" s="64">
        <f>Betas!DB182</f>
        <v>-2.4306623767212657E-2</v>
      </c>
      <c r="J30" s="64">
        <f>Betas!DC182</f>
        <v>-2.0224009559452492E-2</v>
      </c>
      <c r="K30" s="64">
        <f>Betas!DD182</f>
        <v>-2.2194433674012127E-2</v>
      </c>
      <c r="L30" s="64">
        <f>Betas!DE182</f>
        <v>-2.1440741341608144E-2</v>
      </c>
      <c r="M30" s="64">
        <f>Betas!DF182</f>
        <v>-2.9535063035189282E-2</v>
      </c>
      <c r="O30" s="20">
        <f>MSCI!AB184</f>
        <v>1.4166666666666668E-3</v>
      </c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</row>
    <row r="31" spans="2:28" x14ac:dyDescent="0.35">
      <c r="B31" s="15">
        <v>43191</v>
      </c>
      <c r="C31" s="64">
        <f>Betas!CV183</f>
        <v>9.5843037023203483E-3</v>
      </c>
      <c r="D31" s="64">
        <f>Betas!CW183</f>
        <v>1.102434650346186E-2</v>
      </c>
      <c r="E31" s="64">
        <f>Betas!CX183</f>
        <v>8.2802136236125572E-3</v>
      </c>
      <c r="F31" s="64">
        <f>Betas!CY183</f>
        <v>6.1070157676735718E-3</v>
      </c>
      <c r="G31" s="64">
        <f>Betas!CZ183</f>
        <v>6.5634643285723696E-3</v>
      </c>
      <c r="H31" s="64">
        <f>Betas!DA183</f>
        <v>8.3384879701147892E-3</v>
      </c>
      <c r="I31" s="64">
        <f>Betas!DB183</f>
        <v>8.5061138428169543E-3</v>
      </c>
      <c r="J31" s="64">
        <f>Betas!DC183</f>
        <v>8.5624552400140781E-3</v>
      </c>
      <c r="K31" s="64">
        <f>Betas!DD183</f>
        <v>4.4935007915076009E-3</v>
      </c>
      <c r="L31" s="64">
        <f>Betas!DE183</f>
        <v>6.0190185125506418E-3</v>
      </c>
      <c r="M31" s="64">
        <f>Betas!DF183</f>
        <v>6.8297146705495826E-3</v>
      </c>
      <c r="O31" s="20">
        <f>MSCI!AB185</f>
        <v>1.5333333333333334E-3</v>
      </c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</row>
    <row r="32" spans="2:28" x14ac:dyDescent="0.35">
      <c r="B32" s="15">
        <v>43221</v>
      </c>
      <c r="C32" s="64">
        <f>Betas!CV184</f>
        <v>-3.7844542005092192E-2</v>
      </c>
      <c r="D32" s="64">
        <f>Betas!CW184</f>
        <v>-3.6018535918403663E-2</v>
      </c>
      <c r="E32" s="64">
        <f>Betas!CX184</f>
        <v>-1.899146740252176E-3</v>
      </c>
      <c r="F32" s="64">
        <f>Betas!CY184</f>
        <v>-5.4828580924455843E-3</v>
      </c>
      <c r="G32" s="64">
        <f>Betas!CZ184</f>
        <v>2.363314565952615E-2</v>
      </c>
      <c r="H32" s="64">
        <f>Betas!DA184</f>
        <v>1.9524731426903547E-3</v>
      </c>
      <c r="I32" s="64">
        <f>Betas!DB184</f>
        <v>8.6993685249703943E-3</v>
      </c>
      <c r="J32" s="64">
        <f>Betas!DC184</f>
        <v>1.7060593847343236E-2</v>
      </c>
      <c r="K32" s="64">
        <f>Betas!DD184</f>
        <v>-1.492672780408974E-2</v>
      </c>
      <c r="L32" s="64">
        <f>Betas!DE184</f>
        <v>-1.8959842903301159E-3</v>
      </c>
      <c r="M32" s="64">
        <f>Betas!DF184</f>
        <v>-1.9716633735064115E-2</v>
      </c>
      <c r="O32" s="20">
        <f>MSCI!AB186</f>
        <v>1.575E-3</v>
      </c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</row>
    <row r="33" spans="2:28" x14ac:dyDescent="0.35">
      <c r="B33" s="15">
        <v>43252</v>
      </c>
      <c r="C33" s="64">
        <f>Betas!CV185</f>
        <v>-1.6025731682106453E-2</v>
      </c>
      <c r="D33" s="64">
        <f>Betas!CW185</f>
        <v>-1.6529306869974801E-2</v>
      </c>
      <c r="E33" s="64">
        <f>Betas!CX185</f>
        <v>-4.1114823773531067E-3</v>
      </c>
      <c r="F33" s="64">
        <f>Betas!CY185</f>
        <v>-5.8992474685652533E-3</v>
      </c>
      <c r="G33" s="64">
        <f>Betas!CZ185</f>
        <v>4.6009245727590669E-3</v>
      </c>
      <c r="H33" s="64">
        <f>Betas!DA185</f>
        <v>-1.9967883352134657E-4</v>
      </c>
      <c r="I33" s="64">
        <f>Betas!DB185</f>
        <v>-1.1750315571148594E-3</v>
      </c>
      <c r="J33" s="64">
        <f>Betas!DC185</f>
        <v>-8.5916084637603857E-4</v>
      </c>
      <c r="K33" s="64">
        <f>Betas!DD185</f>
        <v>-9.2190084362180069E-3</v>
      </c>
      <c r="L33" s="64">
        <f>Betas!DE185</f>
        <v>-3.8143348669405479E-3</v>
      </c>
      <c r="M33" s="64">
        <f>Betas!DF185</f>
        <v>-1.3361907270824171E-2</v>
      </c>
      <c r="O33" s="20">
        <f>MSCI!AB187</f>
        <v>1.575E-3</v>
      </c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</row>
    <row r="34" spans="2:28" x14ac:dyDescent="0.35">
      <c r="B34" s="15">
        <v>43282</v>
      </c>
      <c r="C34" s="64">
        <f>Betas!CV186</f>
        <v>4.0958259338822411E-2</v>
      </c>
      <c r="D34" s="64">
        <f>Betas!CW186</f>
        <v>4.5513976337078453E-2</v>
      </c>
      <c r="E34" s="64">
        <f>Betas!CX186</f>
        <v>3.1001891946799347E-2</v>
      </c>
      <c r="F34" s="64">
        <f>Betas!CY186</f>
        <v>2.355408487701819E-2</v>
      </c>
      <c r="G34" s="64">
        <f>Betas!CZ186</f>
        <v>1.9673158195673918E-2</v>
      </c>
      <c r="H34" s="64">
        <f>Betas!DA186</f>
        <v>2.7604796397132404E-2</v>
      </c>
      <c r="I34" s="64">
        <f>Betas!DB186</f>
        <v>3.0098843547904118E-2</v>
      </c>
      <c r="J34" s="64">
        <f>Betas!DC186</f>
        <v>3.0194285285061035E-2</v>
      </c>
      <c r="K34" s="64">
        <f>Betas!DD186</f>
        <v>1.9688163002935008E-2</v>
      </c>
      <c r="L34" s="64">
        <f>Betas!DE186</f>
        <v>2.1063658352841512E-2</v>
      </c>
      <c r="M34" s="64">
        <f>Betas!DF186</f>
        <v>3.1636567102949632E-2</v>
      </c>
      <c r="O34" s="20">
        <f>MSCI!AB188</f>
        <v>1.6583333333333335E-3</v>
      </c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</row>
    <row r="35" spans="2:28" x14ac:dyDescent="0.35">
      <c r="B35" s="15">
        <v>43313</v>
      </c>
      <c r="C35" s="64">
        <f>Betas!CV187</f>
        <v>-1.9754176955417001E-2</v>
      </c>
      <c r="D35" s="64">
        <f>Betas!CW187</f>
        <v>-1.5958774951991481E-2</v>
      </c>
      <c r="E35" s="64">
        <f>Betas!CX187</f>
        <v>5.196661458818131E-3</v>
      </c>
      <c r="F35" s="64">
        <f>Betas!CY187</f>
        <v>-1.390650377465703E-3</v>
      </c>
      <c r="G35" s="64">
        <f>Betas!CZ187</f>
        <v>2.4460223639637381E-2</v>
      </c>
      <c r="H35" s="64">
        <f>Betas!DA187</f>
        <v>1.9539193507201631E-2</v>
      </c>
      <c r="I35" s="64">
        <f>Betas!DB187</f>
        <v>1.6179168275228039E-2</v>
      </c>
      <c r="J35" s="64">
        <f>Betas!DC187</f>
        <v>1.5183715104316053E-2</v>
      </c>
      <c r="K35" s="64">
        <f>Betas!DD187</f>
        <v>-1.4677158699022436E-2</v>
      </c>
      <c r="L35" s="64">
        <f>Betas!DE187</f>
        <v>6.3501478488268313E-3</v>
      </c>
      <c r="M35" s="64">
        <f>Betas!DF187</f>
        <v>-2.0788379781751867E-2</v>
      </c>
      <c r="O35" s="20">
        <f>MSCI!AB189</f>
        <v>1.725E-3</v>
      </c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</row>
    <row r="36" spans="2:28" x14ac:dyDescent="0.35">
      <c r="B36" s="15">
        <v>43344</v>
      </c>
      <c r="C36" s="64">
        <f>Betas!CV188</f>
        <v>1.0931669077839977E-2</v>
      </c>
      <c r="D36" s="64">
        <f>Betas!CW188</f>
        <v>1.0728410869465551E-2</v>
      </c>
      <c r="E36" s="64">
        <f>Betas!CX188</f>
        <v>3.6576471971122341E-3</v>
      </c>
      <c r="F36" s="64">
        <f>Betas!CY188</f>
        <v>3.998339594633046E-3</v>
      </c>
      <c r="G36" s="64">
        <f>Betas!CZ188</f>
        <v>-2.7684035466668897E-3</v>
      </c>
      <c r="H36" s="64">
        <f>Betas!DA188</f>
        <v>-1.8288357899544157E-3</v>
      </c>
      <c r="I36" s="64">
        <f>Betas!DB188</f>
        <v>2.7188604481976535E-4</v>
      </c>
      <c r="J36" s="64">
        <f>Betas!DC188</f>
        <v>1.7437599746381223E-3</v>
      </c>
      <c r="K36" s="64">
        <f>Betas!DD188</f>
        <v>6.1515663167615144E-3</v>
      </c>
      <c r="L36" s="64">
        <f>Betas!DE188</f>
        <v>1.7728491389163051E-3</v>
      </c>
      <c r="M36" s="64">
        <f>Betas!DF188</f>
        <v>8.7622164287452196E-3</v>
      </c>
      <c r="O36" s="20">
        <f>MSCI!AB190</f>
        <v>1.7916666666666665E-3</v>
      </c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</row>
    <row r="37" spans="2:28" x14ac:dyDescent="0.35">
      <c r="B37" s="15">
        <v>43374</v>
      </c>
      <c r="C37" s="64">
        <f>Betas!CV189</f>
        <v>-6.9020289097631346E-2</v>
      </c>
      <c r="D37" s="64">
        <f>Betas!CW189</f>
        <v>-8.4473365099317646E-2</v>
      </c>
      <c r="E37" s="64">
        <f>Betas!CX189</f>
        <v>-7.540319100190146E-2</v>
      </c>
      <c r="F37" s="64">
        <f>Betas!CY189</f>
        <v>-5.1095067351607536E-2</v>
      </c>
      <c r="G37" s="64">
        <f>Betas!CZ189</f>
        <v>-7.6243850374501251E-2</v>
      </c>
      <c r="H37" s="64">
        <f>Betas!DA189</f>
        <v>-8.9596301711534446E-2</v>
      </c>
      <c r="I37" s="64">
        <f>Betas!DB189</f>
        <v>-8.5806220439883688E-2</v>
      </c>
      <c r="J37" s="64">
        <f>Betas!DC189</f>
        <v>-8.5640880296159433E-2</v>
      </c>
      <c r="K37" s="64">
        <f>Betas!DD189</f>
        <v>-2.4008032501964496E-2</v>
      </c>
      <c r="L37" s="64">
        <f>Betas!DE189</f>
        <v>-5.2801386708950855E-2</v>
      </c>
      <c r="M37" s="64">
        <f>Betas!DF189</f>
        <v>-4.6612540308901079E-2</v>
      </c>
      <c r="O37" s="20">
        <f>MSCI!AB191</f>
        <v>1.9083333333333333E-3</v>
      </c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</row>
    <row r="38" spans="2:28" x14ac:dyDescent="0.35">
      <c r="B38" s="15">
        <v>43405</v>
      </c>
      <c r="C38" s="64">
        <f>Betas!CV190</f>
        <v>6.9364012868406754E-3</v>
      </c>
      <c r="D38" s="64">
        <f>Betas!CW190</f>
        <v>8.3823352375469694E-3</v>
      </c>
      <c r="E38" s="64">
        <f>Betas!CX190</f>
        <v>7.998058364245525E-3</v>
      </c>
      <c r="F38" s="64">
        <f>Betas!CY190</f>
        <v>4.4125015737957575E-3</v>
      </c>
      <c r="G38" s="64">
        <f>Betas!CZ190</f>
        <v>7.7952689917067776E-3</v>
      </c>
      <c r="H38" s="64">
        <f>Betas!DA190</f>
        <v>9.4087497166736433E-3</v>
      </c>
      <c r="I38" s="64">
        <f>Betas!DB190</f>
        <v>8.8982195135821115E-3</v>
      </c>
      <c r="J38" s="64">
        <f>Betas!DC190</f>
        <v>8.3470681377603804E-3</v>
      </c>
      <c r="K38" s="64">
        <f>Betas!DD190</f>
        <v>1.8858988209355103E-3</v>
      </c>
      <c r="L38" s="64">
        <f>Betas!DE190</f>
        <v>5.097303495100204E-3</v>
      </c>
      <c r="M38" s="64">
        <f>Betas!DF190</f>
        <v>4.0070508870825843E-3</v>
      </c>
      <c r="O38" s="20">
        <f>MSCI!AB192</f>
        <v>1.9333333333333331E-3</v>
      </c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</row>
    <row r="39" spans="2:28" x14ac:dyDescent="0.35">
      <c r="B39" s="15">
        <v>43435</v>
      </c>
      <c r="C39" s="64">
        <f>Betas!CV191</f>
        <v>-6.6455013370463722E-2</v>
      </c>
      <c r="D39" s="64">
        <f>Betas!CW191</f>
        <v>-8.2112873959044402E-2</v>
      </c>
      <c r="E39" s="64">
        <f>Betas!CX191</f>
        <v>-8.2090619393984141E-2</v>
      </c>
      <c r="F39" s="64">
        <f>Betas!CY191</f>
        <v>-4.394164586985095E-2</v>
      </c>
      <c r="G39" s="64">
        <f>Betas!CZ191</f>
        <v>-8.3394316869499246E-2</v>
      </c>
      <c r="H39" s="64">
        <f>Betas!DA191</f>
        <v>-9.9612666599087449E-2</v>
      </c>
      <c r="I39" s="64">
        <f>Betas!DB191</f>
        <v>-9.3311629640040791E-2</v>
      </c>
      <c r="J39" s="64">
        <f>Betas!DC191</f>
        <v>-8.6598890012327331E-2</v>
      </c>
      <c r="K39" s="64">
        <f>Betas!DD191</f>
        <v>-1.6794536449911385E-2</v>
      </c>
      <c r="L39" s="64">
        <f>Betas!DE191</f>
        <v>-5.3500451185298087E-2</v>
      </c>
      <c r="M39" s="64">
        <f>Betas!DF191</f>
        <v>-3.7245066250739825E-2</v>
      </c>
      <c r="O39" s="20">
        <f>MSCI!AB193</f>
        <v>2E-3</v>
      </c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</row>
    <row r="40" spans="2:28" x14ac:dyDescent="0.35">
      <c r="B40" s="15">
        <v>43466</v>
      </c>
      <c r="C40" s="64">
        <f>Betas!CV192</f>
        <v>6.8619399789102725E-2</v>
      </c>
      <c r="D40" s="64">
        <f>Betas!CW192</f>
        <v>7.3377445753257428E-2</v>
      </c>
      <c r="E40" s="64">
        <f>Betas!CX192</f>
        <v>7.8219911236462145E-2</v>
      </c>
      <c r="F40" s="64">
        <f>Betas!CY192</f>
        <v>4.6723282526670115E-2</v>
      </c>
      <c r="G40" s="64">
        <f>Betas!CZ192</f>
        <v>7.8465507471529153E-2</v>
      </c>
      <c r="H40" s="64">
        <f>Betas!DA192</f>
        <v>9.1313574512922352E-2</v>
      </c>
      <c r="I40" s="64">
        <f>Betas!DB192</f>
        <v>8.4725173411476173E-2</v>
      </c>
      <c r="J40" s="64">
        <f>Betas!DC192</f>
        <v>8.2767266525840336E-2</v>
      </c>
      <c r="K40" s="64">
        <f>Betas!DD192</f>
        <v>1.9151398562057304E-2</v>
      </c>
      <c r="L40" s="64">
        <f>Betas!DE192</f>
        <v>5.1800139345125104E-2</v>
      </c>
      <c r="M40" s="64">
        <f>Betas!DF192</f>
        <v>4.1746928680975182E-2</v>
      </c>
      <c r="O40" s="20">
        <f>MSCI!AB194</f>
        <v>1.9666666666666665E-3</v>
      </c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</row>
    <row r="41" spans="2:28" x14ac:dyDescent="0.35">
      <c r="B41" s="15">
        <v>43497</v>
      </c>
      <c r="C41" s="64">
        <f>Betas!CV193</f>
        <v>1.584534264638103E-2</v>
      </c>
      <c r="D41" s="64">
        <f>Betas!CW193</f>
        <v>1.4383593530117138E-2</v>
      </c>
      <c r="E41" s="64">
        <f>Betas!CX193</f>
        <v>2.7036567744176919E-2</v>
      </c>
      <c r="F41" s="64">
        <f>Betas!CY193</f>
        <v>1.3140933598642372E-2</v>
      </c>
      <c r="G41" s="64">
        <f>Betas!CZ193</f>
        <v>3.1837267705085534E-2</v>
      </c>
      <c r="H41" s="64">
        <f>Betas!DA193</f>
        <v>3.6322151148598381E-2</v>
      </c>
      <c r="I41" s="64">
        <f>Betas!DB193</f>
        <v>3.2279282030349174E-2</v>
      </c>
      <c r="J41" s="64">
        <f>Betas!DC193</f>
        <v>2.9589636838086884E-2</v>
      </c>
      <c r="K41" s="64">
        <f>Betas!DD193</f>
        <v>1.4975020808199093E-3</v>
      </c>
      <c r="L41" s="64">
        <f>Betas!DE193</f>
        <v>2.1095022782527045E-2</v>
      </c>
      <c r="M41" s="64">
        <f>Betas!DF193</f>
        <v>8.1302437218009858E-3</v>
      </c>
      <c r="O41" s="20">
        <f>MSCI!AB195</f>
        <v>2E-3</v>
      </c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</row>
    <row r="42" spans="2:28" x14ac:dyDescent="0.35">
      <c r="B42" s="15">
        <v>43525</v>
      </c>
      <c r="C42" s="64">
        <f>Betas!CV194</f>
        <v>9.6947499501403179E-3</v>
      </c>
      <c r="D42" s="64">
        <f>Betas!CW194</f>
        <v>1.0176196288731674E-2</v>
      </c>
      <c r="E42" s="64">
        <f>Betas!CX194</f>
        <v>9.4054145393629093E-3</v>
      </c>
      <c r="F42" s="64">
        <f>Betas!CY194</f>
        <v>5.5464699790441089E-3</v>
      </c>
      <c r="G42" s="64">
        <f>Betas!CZ194</f>
        <v>7.7518617373039302E-3</v>
      </c>
      <c r="H42" s="64">
        <f>Betas!DA194</f>
        <v>9.5513428194851178E-3</v>
      </c>
      <c r="I42" s="64">
        <f>Betas!DB194</f>
        <v>9.224902218225103E-3</v>
      </c>
      <c r="J42" s="64">
        <f>Betas!DC194</f>
        <v>9.3912324075863425E-3</v>
      </c>
      <c r="K42" s="64">
        <f>Betas!DD194</f>
        <v>3.3945879651594061E-3</v>
      </c>
      <c r="L42" s="64">
        <f>Betas!DE194</f>
        <v>6.4860697543601149E-3</v>
      </c>
      <c r="M42" s="64">
        <f>Betas!DF194</f>
        <v>6.4986156756636198E-3</v>
      </c>
      <c r="O42" s="20">
        <f>MSCI!AB196</f>
        <v>1.9583333333333332E-3</v>
      </c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</row>
    <row r="43" spans="2:28" x14ac:dyDescent="0.35">
      <c r="B43" s="15">
        <v>43556</v>
      </c>
      <c r="C43" s="64">
        <f>Betas!CV195</f>
        <v>3.5570044236879761E-2</v>
      </c>
      <c r="D43" s="64">
        <f>Betas!CW195</f>
        <v>3.7120718794961191E-2</v>
      </c>
      <c r="E43" s="64">
        <f>Betas!CX195</f>
        <v>3.4815574757689184E-2</v>
      </c>
      <c r="F43" s="64">
        <f>Betas!CY195</f>
        <v>2.0536150219847268E-2</v>
      </c>
      <c r="G43" s="64">
        <f>Betas!CZ195</f>
        <v>2.8911915879132971E-2</v>
      </c>
      <c r="H43" s="64">
        <f>Betas!DA195</f>
        <v>3.5732566905494818E-2</v>
      </c>
      <c r="I43" s="64">
        <f>Betas!DB195</f>
        <v>3.4246726826582814E-2</v>
      </c>
      <c r="J43" s="64">
        <f>Betas!DC195</f>
        <v>3.4794843126094419E-2</v>
      </c>
      <c r="K43" s="64">
        <f>Betas!DD195</f>
        <v>1.2373973893535135E-2</v>
      </c>
      <c r="L43" s="64">
        <f>Betas!DE195</f>
        <v>2.4140946364153502E-2</v>
      </c>
      <c r="M43" s="64">
        <f>Betas!DF195</f>
        <v>2.3758099001442084E-2</v>
      </c>
      <c r="O43" s="20">
        <f>MSCI!AB197</f>
        <v>1.983333333333333E-3</v>
      </c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</row>
    <row r="44" spans="2:28" x14ac:dyDescent="0.35">
      <c r="B44" s="15">
        <v>43586</v>
      </c>
      <c r="C44" s="64">
        <f>Betas!CV196</f>
        <v>-8.4675102707874497E-2</v>
      </c>
      <c r="D44" s="64">
        <f>Betas!CW196</f>
        <v>-9.2860513976124825E-2</v>
      </c>
      <c r="E44" s="64">
        <f>Betas!CX196</f>
        <v>-7.0125845335436005E-2</v>
      </c>
      <c r="F44" s="64">
        <f>Betas!CY196</f>
        <v>-4.4858284638381415E-2</v>
      </c>
      <c r="G44" s="64">
        <f>Betas!CZ196</f>
        <v>-4.7839232246944016E-2</v>
      </c>
      <c r="H44" s="64">
        <f>Betas!DA196</f>
        <v>-6.231344145412733E-2</v>
      </c>
      <c r="I44" s="64">
        <f>Betas!DB196</f>
        <v>-6.5492265112983214E-2</v>
      </c>
      <c r="J44" s="64">
        <f>Betas!DC196</f>
        <v>-6.8670563044583244E-2</v>
      </c>
      <c r="K44" s="64">
        <f>Betas!DD196</f>
        <v>-3.4440520094092458E-2</v>
      </c>
      <c r="L44" s="64">
        <f>Betas!DE196</f>
        <v>-4.5579945975559859E-2</v>
      </c>
      <c r="M44" s="64">
        <f>Betas!DF196</f>
        <v>-6.1682209684864653E-2</v>
      </c>
      <c r="O44" s="20">
        <f>MSCI!AB198</f>
        <v>1.9166666666666666E-3</v>
      </c>
      <c r="R44" s="20"/>
      <c r="S44" s="20"/>
      <c r="T44" s="20"/>
      <c r="U44" s="20"/>
      <c r="V44" s="20"/>
      <c r="W44" s="20"/>
      <c r="X44" s="20"/>
      <c r="Y44" s="20"/>
      <c r="Z44" s="20"/>
      <c r="AA44" s="20"/>
      <c r="AB44" s="20"/>
    </row>
    <row r="45" spans="2:28" x14ac:dyDescent="0.35">
      <c r="B45" s="15">
        <v>43617</v>
      </c>
      <c r="C45" s="64">
        <f>Betas!CV197</f>
        <v>8.0420967694107059E-2</v>
      </c>
      <c r="D45" s="64">
        <f>Betas!CW197</f>
        <v>8.647523723337229E-2</v>
      </c>
      <c r="E45" s="64">
        <f>Betas!CX197</f>
        <v>7.0133893027886196E-2</v>
      </c>
      <c r="F45" s="64">
        <f>Betas!CY197</f>
        <v>4.2749344382684025E-2</v>
      </c>
      <c r="G45" s="64">
        <f>Betas!CZ197</f>
        <v>4.8342493720672772E-2</v>
      </c>
      <c r="H45" s="64">
        <f>Betas!DA197</f>
        <v>6.7591803206898449E-2</v>
      </c>
      <c r="I45" s="64">
        <f>Betas!DB197</f>
        <v>6.7545833340063408E-2</v>
      </c>
      <c r="J45" s="64">
        <f>Betas!DC197</f>
        <v>6.9507029545857871E-2</v>
      </c>
      <c r="K45" s="64">
        <f>Betas!DD197</f>
        <v>3.0338108285394266E-2</v>
      </c>
      <c r="L45" s="64">
        <f>Betas!DE197</f>
        <v>4.1830353152446161E-2</v>
      </c>
      <c r="M45" s="64">
        <f>Betas!DF197</f>
        <v>5.6537729848291633E-2</v>
      </c>
      <c r="O45" s="20">
        <f>MSCI!AB199</f>
        <v>1.7333333333333333E-3</v>
      </c>
      <c r="R45" s="20"/>
      <c r="S45" s="20"/>
      <c r="T45" s="20"/>
      <c r="U45" s="20"/>
      <c r="V45" s="20"/>
      <c r="W45" s="20"/>
      <c r="X45" s="20"/>
      <c r="Y45" s="20"/>
      <c r="Z45" s="20"/>
      <c r="AA45" s="20"/>
      <c r="AB45" s="20"/>
    </row>
    <row r="46" spans="2:28" x14ac:dyDescent="0.35">
      <c r="B46" s="15">
        <v>43647</v>
      </c>
      <c r="C46" s="64">
        <f>Betas!CV198</f>
        <v>-4.2190255314232322E-4</v>
      </c>
      <c r="D46" s="64">
        <f>Betas!CW198</f>
        <v>-1.3560555828292112E-3</v>
      </c>
      <c r="E46" s="64">
        <f>Betas!CX198</f>
        <v>2.5575544627048398E-3</v>
      </c>
      <c r="F46" s="64">
        <f>Betas!CY198</f>
        <v>7.3641931690005111E-4</v>
      </c>
      <c r="G46" s="64">
        <f>Betas!CZ198</f>
        <v>3.9529733829836182E-3</v>
      </c>
      <c r="H46" s="64">
        <f>Betas!DA198</f>
        <v>4.6395310329221404E-3</v>
      </c>
      <c r="I46" s="64">
        <f>Betas!DB198</f>
        <v>3.2816796910419476E-3</v>
      </c>
      <c r="J46" s="64">
        <f>Betas!DC198</f>
        <v>3.0892555464054356E-3</v>
      </c>
      <c r="K46" s="64">
        <f>Betas!DD198</f>
        <v>-1.2150109478209186E-3</v>
      </c>
      <c r="L46" s="64">
        <f>Betas!DE198</f>
        <v>2.4398986654362606E-3</v>
      </c>
      <c r="M46" s="64">
        <f>Betas!DF198</f>
        <v>-8.7706634777036602E-4</v>
      </c>
      <c r="O46" s="20">
        <f>MSCI!AB200</f>
        <v>1.7000000000000001E-3</v>
      </c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</row>
    <row r="47" spans="2:28" x14ac:dyDescent="0.35">
      <c r="B47" s="15">
        <v>43678</v>
      </c>
      <c r="C47" s="64">
        <f>Betas!CV199</f>
        <v>-3.163224794704924E-2</v>
      </c>
      <c r="D47" s="64">
        <f>Betas!CW199</f>
        <v>-3.543809676502982E-2</v>
      </c>
      <c r="E47" s="64">
        <f>Betas!CX199</f>
        <v>-2.6940618212144354E-2</v>
      </c>
      <c r="F47" s="64">
        <f>Betas!CY199</f>
        <v>-1.6447374319093887E-2</v>
      </c>
      <c r="G47" s="64">
        <f>Betas!CZ199</f>
        <v>-1.8268999742196337E-2</v>
      </c>
      <c r="H47" s="64">
        <f>Betas!DA199</f>
        <v>-2.560162980760354E-2</v>
      </c>
      <c r="I47" s="64">
        <f>Betas!DB199</f>
        <v>-2.5784215260876899E-2</v>
      </c>
      <c r="J47" s="64">
        <f>Betas!DC199</f>
        <v>-2.6370631064952289E-2</v>
      </c>
      <c r="K47" s="64">
        <f>Betas!DD199</f>
        <v>-1.2104660350927884E-2</v>
      </c>
      <c r="L47" s="64">
        <f>Betas!DE199</f>
        <v>-1.5121234448447736E-2</v>
      </c>
      <c r="M47" s="64">
        <f>Betas!DF199</f>
        <v>-2.2368551526537297E-2</v>
      </c>
      <c r="O47" s="20">
        <f>MSCI!AB201</f>
        <v>1.6249999999999999E-3</v>
      </c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</row>
    <row r="48" spans="2:28" x14ac:dyDescent="0.35">
      <c r="B48" s="15">
        <v>43709</v>
      </c>
      <c r="C48" s="64">
        <f>Betas!CV200</f>
        <v>3.117421588027745E-2</v>
      </c>
      <c r="D48" s="64">
        <f>Betas!CW200</f>
        <v>3.5950428866296208E-2</v>
      </c>
      <c r="E48" s="64">
        <f>Betas!CX200</f>
        <v>2.0658378399816473E-2</v>
      </c>
      <c r="F48" s="64">
        <f>Betas!CY200</f>
        <v>1.3733757589123241E-2</v>
      </c>
      <c r="G48" s="64">
        <f>Betas!CZ200</f>
        <v>9.6447357063040428E-3</v>
      </c>
      <c r="H48" s="64">
        <f>Betas!DA200</f>
        <v>1.5375982050835006E-2</v>
      </c>
      <c r="I48" s="64">
        <f>Betas!DB200</f>
        <v>1.8078721046314705E-2</v>
      </c>
      <c r="J48" s="64">
        <f>Betas!DC200</f>
        <v>1.9351419494817185E-2</v>
      </c>
      <c r="K48" s="64">
        <f>Betas!DD200</f>
        <v>1.3279022022115651E-2</v>
      </c>
      <c r="L48" s="64">
        <f>Betas!DE200</f>
        <v>9.0969272376904865E-3</v>
      </c>
      <c r="M48" s="64">
        <f>Betas!DF200</f>
        <v>2.2446841938317585E-2</v>
      </c>
      <c r="O48" s="20">
        <f>MSCI!AB202</f>
        <v>1.5333333333333334E-3</v>
      </c>
      <c r="R48" s="20"/>
      <c r="S48" s="20"/>
      <c r="T48" s="20"/>
      <c r="U48" s="20"/>
      <c r="V48" s="20"/>
      <c r="W48" s="20"/>
      <c r="X48" s="20"/>
      <c r="Y48" s="20"/>
      <c r="Z48" s="20"/>
      <c r="AA48" s="20"/>
      <c r="AB48" s="20"/>
    </row>
    <row r="49" spans="2:28" x14ac:dyDescent="0.35">
      <c r="B49" s="15">
        <v>43739</v>
      </c>
      <c r="C49" s="64">
        <f>Betas!CV201</f>
        <v>2.6544547210977536E-2</v>
      </c>
      <c r="D49" s="64">
        <f>Betas!CW201</f>
        <v>2.8554532999699185E-2</v>
      </c>
      <c r="E49" s="64">
        <f>Betas!CX201</f>
        <v>2.5889440493586983E-2</v>
      </c>
      <c r="F49" s="64">
        <f>Betas!CY201</f>
        <v>1.4355998555427012E-2</v>
      </c>
      <c r="G49" s="64">
        <f>Betas!CZ201</f>
        <v>1.9900992783528276E-2</v>
      </c>
      <c r="H49" s="64">
        <f>Betas!DA201</f>
        <v>2.716908529088664E-2</v>
      </c>
      <c r="I49" s="64">
        <f>Betas!DB201</f>
        <v>2.5516714348117461E-2</v>
      </c>
      <c r="J49" s="64">
        <f>Betas!DC201</f>
        <v>2.6388847677230563E-2</v>
      </c>
      <c r="K49" s="64">
        <f>Betas!DD201</f>
        <v>8.3935017937920454E-3</v>
      </c>
      <c r="L49" s="64">
        <f>Betas!DE201</f>
        <v>1.4707210953284901E-2</v>
      </c>
      <c r="M49" s="64">
        <f>Betas!DF201</f>
        <v>1.817978714008921E-2</v>
      </c>
      <c r="O49" s="20">
        <f>MSCI!AB203</f>
        <v>1.2583333333333333E-3</v>
      </c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</row>
    <row r="50" spans="2:28" x14ac:dyDescent="0.35">
      <c r="B50" s="15">
        <v>43770</v>
      </c>
      <c r="C50" s="64">
        <f>Betas!CV202</f>
        <v>7.7345023543817955E-3</v>
      </c>
      <c r="D50" s="64">
        <f>Betas!CW202</f>
        <v>5.5046712698252377E-3</v>
      </c>
      <c r="E50" s="64">
        <f>Betas!CX202</f>
        <v>2.6233730835953883E-2</v>
      </c>
      <c r="F50" s="64">
        <f>Betas!CY202</f>
        <v>1.0766368522477986E-2</v>
      </c>
      <c r="G50" s="64">
        <f>Betas!CZ202</f>
        <v>3.248132168564466E-2</v>
      </c>
      <c r="H50" s="64">
        <f>Betas!DA202</f>
        <v>3.9796012527495352E-2</v>
      </c>
      <c r="I50" s="64">
        <f>Betas!DB202</f>
        <v>3.0476303232896546E-2</v>
      </c>
      <c r="J50" s="64">
        <f>Betas!DC202</f>
        <v>2.8400355062236121E-2</v>
      </c>
      <c r="K50" s="64">
        <f>Betas!DD202</f>
        <v>-4.7626693753989556E-3</v>
      </c>
      <c r="L50" s="64">
        <f>Betas!DE202</f>
        <v>1.9141456025751596E-2</v>
      </c>
      <c r="M50" s="64">
        <f>Betas!DF202</f>
        <v>4.9403276844477793E-3</v>
      </c>
      <c r="O50" s="20">
        <f>MSCI!AB204</f>
        <v>1.3000000000000002E-3</v>
      </c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</row>
    <row r="51" spans="2:28" x14ac:dyDescent="0.35">
      <c r="B51" s="15">
        <v>43800</v>
      </c>
      <c r="C51" s="64">
        <f>Betas!CV203</f>
        <v>2.8808936951555238E-2</v>
      </c>
      <c r="D51" s="64">
        <f>Betas!CW203</f>
        <v>3.0568151575273809E-2</v>
      </c>
      <c r="E51" s="64">
        <f>Betas!CX203</f>
        <v>3.0557234520819949E-2</v>
      </c>
      <c r="F51" s="64">
        <f>Betas!CY203</f>
        <v>1.6011382707069127E-2</v>
      </c>
      <c r="G51" s="64">
        <f>Betas!CZ203</f>
        <v>2.5492485063262339E-2</v>
      </c>
      <c r="H51" s="64">
        <f>Betas!DA203</f>
        <v>3.3743043949481286E-2</v>
      </c>
      <c r="I51" s="64">
        <f>Betas!DB203</f>
        <v>3.0202632240096741E-2</v>
      </c>
      <c r="J51" s="64">
        <f>Betas!DC203</f>
        <v>3.1312037027402338E-2</v>
      </c>
      <c r="K51" s="64">
        <f>Betas!DD203</f>
        <v>7.6095869863506433E-3</v>
      </c>
      <c r="L51" s="64">
        <f>Betas!DE203</f>
        <v>1.7257265549450361E-2</v>
      </c>
      <c r="M51" s="64">
        <f>Betas!DF203</f>
        <v>1.9910402908676628E-2</v>
      </c>
      <c r="O51" s="20">
        <f>MSCI!AB205</f>
        <v>1.2666666666666666E-3</v>
      </c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</row>
    <row r="52" spans="2:28" x14ac:dyDescent="0.35">
      <c r="B52" s="15">
        <v>43831</v>
      </c>
      <c r="C52" s="64">
        <f>Betas!CV204</f>
        <v>-3.5545755838499359E-2</v>
      </c>
      <c r="D52" s="64">
        <f>Betas!CW204</f>
        <v>-3.946279549044425E-2</v>
      </c>
      <c r="E52" s="64">
        <f>Betas!CX204</f>
        <v>-1.0831453413745151E-2</v>
      </c>
      <c r="F52" s="64">
        <f>Betas!CY204</f>
        <v>-1.0149858343736332E-2</v>
      </c>
      <c r="G52" s="64">
        <f>Betas!CZ204</f>
        <v>7.2694983376338836E-3</v>
      </c>
      <c r="H52" s="64">
        <f>Betas!DA204</f>
        <v>4.0549948106876916E-3</v>
      </c>
      <c r="I52" s="64">
        <f>Betas!DB204</f>
        <v>-5.6617721625567899E-3</v>
      </c>
      <c r="J52" s="64">
        <f>Betas!DC204</f>
        <v>-9.1841437638603956E-3</v>
      </c>
      <c r="K52" s="64">
        <f>Betas!DD204</f>
        <v>-2.0723002628681077E-2</v>
      </c>
      <c r="L52" s="64">
        <f>Betas!DE204</f>
        <v>-3.668740486171591E-3</v>
      </c>
      <c r="M52" s="64">
        <f>Betas!DF204</f>
        <v>-2.2067765730855927E-2</v>
      </c>
      <c r="O52" s="20">
        <f>MSCI!AB206</f>
        <v>1.2666666666666666E-3</v>
      </c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</row>
    <row r="53" spans="2:28" x14ac:dyDescent="0.35">
      <c r="B53" s="15">
        <v>43862</v>
      </c>
      <c r="C53" s="64">
        <f>Betas!CV205</f>
        <v>-0.12863832270558651</v>
      </c>
      <c r="D53" s="64">
        <f>Betas!CW205</f>
        <v>-0.13504206448403072</v>
      </c>
      <c r="E53" s="64">
        <f>Betas!CX205</f>
        <v>-9.791732729068954E-2</v>
      </c>
      <c r="F53" s="64">
        <f>Betas!CY205</f>
        <v>-5.6447697763799085E-2</v>
      </c>
      <c r="G53" s="64">
        <f>Betas!CZ205</f>
        <v>-6.4878585066376337E-2</v>
      </c>
      <c r="H53" s="64">
        <f>Betas!DA205</f>
        <v>-8.7328139172893532E-2</v>
      </c>
      <c r="I53" s="64">
        <f>Betas!DB205</f>
        <v>-9.1865966324721271E-2</v>
      </c>
      <c r="J53" s="64">
        <f>Betas!DC205</f>
        <v>-9.98201751000906E-2</v>
      </c>
      <c r="K53" s="64">
        <f>Betas!DD205</f>
        <v>-4.124682793979622E-2</v>
      </c>
      <c r="L53" s="64">
        <f>Betas!DE205</f>
        <v>-5.2252092155032369E-2</v>
      </c>
      <c r="M53" s="64">
        <f>Betas!DF205</f>
        <v>-7.9694875972910223E-2</v>
      </c>
      <c r="O53" s="20">
        <f>MSCI!AB207</f>
        <v>1.0416666666666667E-3</v>
      </c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</row>
    <row r="54" spans="2:28" x14ac:dyDescent="0.35">
      <c r="B54" s="15">
        <v>43891</v>
      </c>
      <c r="C54" s="64">
        <f>Betas!CV206</f>
        <v>-0.16152315894322108</v>
      </c>
      <c r="D54" s="64">
        <f>Betas!CW206</f>
        <v>-0.16155672697305559</v>
      </c>
      <c r="E54" s="64">
        <f>Betas!CX206</f>
        <v>-0.14975141143097509</v>
      </c>
      <c r="F54" s="64">
        <f>Betas!CY206</f>
        <v>-8.6997187074461912E-2</v>
      </c>
      <c r="G54" s="64">
        <f>Betas!CZ206</f>
        <v>-0.11944610169423633</v>
      </c>
      <c r="H54" s="64">
        <f>Betas!DA206</f>
        <v>-0.15392678002139837</v>
      </c>
      <c r="I54" s="64">
        <f>Betas!DB206</f>
        <v>-0.14352156502650634</v>
      </c>
      <c r="J54" s="64">
        <f>Betas!DC206</f>
        <v>-0.15195013133074009</v>
      </c>
      <c r="K54" s="64">
        <f>Betas!DD206</f>
        <v>-6.0870469457489022E-2</v>
      </c>
      <c r="L54" s="64">
        <f>Betas!DE206</f>
        <v>-9.2294300822770042E-2</v>
      </c>
      <c r="M54" s="64">
        <f>Betas!DF206</f>
        <v>-0.10249942439411514</v>
      </c>
      <c r="O54" s="20">
        <f>MSCI!AB208</f>
        <v>9.1666666666666668E-5</v>
      </c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</row>
    <row r="55" spans="2:28" x14ac:dyDescent="0.35">
      <c r="B55" s="15">
        <v>43922</v>
      </c>
      <c r="C55" s="64">
        <f>Betas!CV207</f>
        <v>0.13751951428217871</v>
      </c>
      <c r="D55" s="64">
        <f>Betas!CW207</f>
        <v>0.11291831430135793</v>
      </c>
      <c r="E55" s="64">
        <f>Betas!CX207</f>
        <v>0.12425575481527103</v>
      </c>
      <c r="F55" s="64">
        <f>Betas!CY207</f>
        <v>6.0804713805081775E-2</v>
      </c>
      <c r="G55" s="64">
        <f>Betas!CZ207</f>
        <v>8.7871183445502196E-2</v>
      </c>
      <c r="H55" s="64">
        <f>Betas!DA207</f>
        <v>0.12043241963643589</v>
      </c>
      <c r="I55" s="64">
        <f>Betas!DB207</f>
        <v>0.11737238809641748</v>
      </c>
      <c r="J55" s="64">
        <f>Betas!DC207</f>
        <v>0.133202646681154</v>
      </c>
      <c r="K55" s="64">
        <f>Betas!DD207</f>
        <v>5.2644076707542807E-2</v>
      </c>
      <c r="L55" s="64">
        <f>Betas!DE207</f>
        <v>9.0664654138609801E-2</v>
      </c>
      <c r="M55" s="64">
        <f>Betas!DF207</f>
        <v>7.8941741535570459E-2</v>
      </c>
      <c r="O55" s="20">
        <f>MSCI!AB209</f>
        <v>7.4999999999999993E-5</v>
      </c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</row>
    <row r="56" spans="2:28" x14ac:dyDescent="0.35">
      <c r="B56" s="15">
        <v>43952</v>
      </c>
      <c r="C56" s="64">
        <f>Betas!CV208</f>
        <v>3.4619762717621475E-2</v>
      </c>
      <c r="D56" s="64">
        <f>Betas!CW208</f>
        <v>2.1744579661674493E-2</v>
      </c>
      <c r="E56" s="64">
        <f>Betas!CX208</f>
        <v>4.8069369644133456E-2</v>
      </c>
      <c r="F56" s="64">
        <f>Betas!CY208</f>
        <v>1.8905278743865848E-2</v>
      </c>
      <c r="G56" s="64">
        <f>Betas!CZ208</f>
        <v>5.0754828647188936E-2</v>
      </c>
      <c r="H56" s="64">
        <f>Betas!DA208</f>
        <v>6.5669963297254233E-2</v>
      </c>
      <c r="I56" s="64">
        <f>Betas!DB208</f>
        <v>5.6922518235603903E-2</v>
      </c>
      <c r="J56" s="64">
        <f>Betas!DC208</f>
        <v>5.1460323441169464E-2</v>
      </c>
      <c r="K56" s="64">
        <f>Betas!DD208</f>
        <v>8.1816949873891494E-3</v>
      </c>
      <c r="L56" s="64">
        <f>Betas!DE208</f>
        <v>4.1562207925902088E-2</v>
      </c>
      <c r="M56" s="64">
        <f>Betas!DF208</f>
        <v>2.5710749556455845E-2</v>
      </c>
      <c r="O56" s="20">
        <f>MSCI!AB210</f>
        <v>1.1666666666666668E-4</v>
      </c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</row>
    <row r="57" spans="2:28" x14ac:dyDescent="0.35">
      <c r="B57" s="15">
        <v>43983</v>
      </c>
      <c r="C57" s="64">
        <f>Betas!CV209</f>
        <v>1.8706600492314429E-2</v>
      </c>
      <c r="D57" s="64">
        <f>Betas!CW209</f>
        <v>1.4726386762566122E-2</v>
      </c>
      <c r="E57" s="64">
        <f>Betas!CX209</f>
        <v>2.6846238350309977E-2</v>
      </c>
      <c r="F57" s="64">
        <f>Betas!CY209</f>
        <v>1.031361877002699E-2</v>
      </c>
      <c r="G57" s="64">
        <f>Betas!CZ209</f>
        <v>2.6241615321251303E-2</v>
      </c>
      <c r="H57" s="64">
        <f>Betas!DA209</f>
        <v>3.514894801347429E-2</v>
      </c>
      <c r="I57" s="64">
        <f>Betas!DB209</f>
        <v>3.0690239192493633E-2</v>
      </c>
      <c r="J57" s="64">
        <f>Betas!DC209</f>
        <v>2.6334397214923602E-2</v>
      </c>
      <c r="K57" s="64">
        <f>Betas!DD209</f>
        <v>6.2909704626904466E-3</v>
      </c>
      <c r="L57" s="64">
        <f>Betas!DE209</f>
        <v>2.0906797560512676E-2</v>
      </c>
      <c r="M57" s="64">
        <f>Betas!DF209</f>
        <v>1.5891883012891635E-2</v>
      </c>
      <c r="O57" s="20">
        <f>MSCI!AB211</f>
        <v>1.3333333333333334E-4</v>
      </c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</row>
    <row r="58" spans="2:28" x14ac:dyDescent="0.35">
      <c r="B58" s="15">
        <v>44013</v>
      </c>
      <c r="C58" s="64">
        <f>Betas!CV210</f>
        <v>6.9255001331573696E-2</v>
      </c>
      <c r="D58" s="64">
        <f>Betas!CW210</f>
        <v>5.9295397014324243E-2</v>
      </c>
      <c r="E58" s="64">
        <f>Betas!CX210</f>
        <v>5.243592605341324E-2</v>
      </c>
      <c r="F58" s="64">
        <f>Betas!CY210</f>
        <v>2.8086169033287572E-2</v>
      </c>
      <c r="G58" s="64">
        <f>Betas!CZ210</f>
        <v>3.5653434954803484E-2</v>
      </c>
      <c r="H58" s="64">
        <f>Betas!DA210</f>
        <v>4.7875428508734975E-2</v>
      </c>
      <c r="I58" s="64">
        <f>Betas!DB210</f>
        <v>5.272165411059556E-2</v>
      </c>
      <c r="J58" s="64">
        <f>Betas!DC210</f>
        <v>5.54777093889657E-2</v>
      </c>
      <c r="K58" s="64">
        <f>Betas!DD210</f>
        <v>2.5189834984432845E-2</v>
      </c>
      <c r="L58" s="64">
        <f>Betas!DE210</f>
        <v>3.7584859603275893E-2</v>
      </c>
      <c r="M58" s="64">
        <f>Betas!DF210</f>
        <v>3.9930402455817408E-2</v>
      </c>
      <c r="O58" s="20">
        <f>MSCI!AB212</f>
        <v>7.4999999999999993E-5</v>
      </c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</row>
    <row r="59" spans="2:28" x14ac:dyDescent="0.35">
      <c r="B59" s="15">
        <v>44044</v>
      </c>
      <c r="C59" s="64">
        <f>Betas!CV211</f>
        <v>8.8658864714160887E-2</v>
      </c>
      <c r="D59" s="64">
        <f>Betas!CW211</f>
        <v>7.8416053641136421E-2</v>
      </c>
      <c r="E59" s="64">
        <f>Betas!CX211</f>
        <v>7.2322323677983455E-2</v>
      </c>
      <c r="F59" s="64">
        <f>Betas!CY211</f>
        <v>3.8019236246972066E-2</v>
      </c>
      <c r="G59" s="64">
        <f>Betas!CZ211</f>
        <v>5.1519314447848359E-2</v>
      </c>
      <c r="H59" s="64">
        <f>Betas!DA211</f>
        <v>6.9994220819791203E-2</v>
      </c>
      <c r="I59" s="64">
        <f>Betas!DB211</f>
        <v>7.4787908462245381E-2</v>
      </c>
      <c r="J59" s="64">
        <f>Betas!DC211</f>
        <v>7.5523964941921318E-2</v>
      </c>
      <c r="K59" s="64">
        <f>Betas!DD211</f>
        <v>3.3396663715767418E-2</v>
      </c>
      <c r="L59" s="64">
        <f>Betas!DE211</f>
        <v>5.2244147267048714E-2</v>
      </c>
      <c r="M59" s="64">
        <f>Betas!DF211</f>
        <v>5.4435681630253994E-2</v>
      </c>
      <c r="O59" s="20">
        <f>MSCI!AB213</f>
        <v>9.1666666666666668E-5</v>
      </c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</row>
    <row r="60" spans="2:28" x14ac:dyDescent="0.35">
      <c r="B60" s="15">
        <v>44075</v>
      </c>
      <c r="C60" s="64">
        <f>Betas!CV212</f>
        <v>-5.2642738523021017E-2</v>
      </c>
      <c r="D60" s="64">
        <f>Betas!CW212</f>
        <v>-4.6530497248854753E-2</v>
      </c>
      <c r="E60" s="64">
        <f>Betas!CX212</f>
        <v>-4.0853641998160002E-2</v>
      </c>
      <c r="F60" s="64">
        <f>Betas!CY212</f>
        <v>-2.1687842856562327E-2</v>
      </c>
      <c r="G60" s="64">
        <f>Betas!CZ212</f>
        <v>-2.5787262731342145E-2</v>
      </c>
      <c r="H60" s="64">
        <f>Betas!DA212</f>
        <v>-3.6632516782621263E-2</v>
      </c>
      <c r="I60" s="64">
        <f>Betas!DB212</f>
        <v>-4.1777299121140317E-2</v>
      </c>
      <c r="J60" s="64">
        <f>Betas!DC212</f>
        <v>-4.2181757284831638E-2</v>
      </c>
      <c r="K60" s="64">
        <f>Betas!DD212</f>
        <v>-1.9146245274544359E-2</v>
      </c>
      <c r="L60" s="64">
        <f>Betas!DE212</f>
        <v>-2.7977922787437381E-2</v>
      </c>
      <c r="M60" s="64">
        <f>Betas!DF212</f>
        <v>-3.2512447064323616E-2</v>
      </c>
      <c r="O60" s="20">
        <f>MSCI!AB214</f>
        <v>8.3333333333333331E-5</v>
      </c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</row>
    <row r="61" spans="2:28" x14ac:dyDescent="0.35">
      <c r="B61" s="15">
        <v>44105</v>
      </c>
      <c r="C61" s="64">
        <f>Betas!CV213</f>
        <v>-4.7166422503819215E-2</v>
      </c>
      <c r="D61" s="64">
        <f>Betas!CW213</f>
        <v>-3.9601456881105494E-2</v>
      </c>
      <c r="E61" s="64">
        <f>Betas!CX213</f>
        <v>-3.531229565157866E-2</v>
      </c>
      <c r="F61" s="64">
        <f>Betas!CY213</f>
        <v>-1.9391808929787285E-2</v>
      </c>
      <c r="G61" s="64">
        <f>Betas!CZ213</f>
        <v>-2.1628194574486344E-2</v>
      </c>
      <c r="H61" s="64">
        <f>Betas!DA213</f>
        <v>-3.2380468091209071E-2</v>
      </c>
      <c r="I61" s="64">
        <f>Betas!DB213</f>
        <v>-3.6804324968220767E-2</v>
      </c>
      <c r="J61" s="64">
        <f>Betas!DC213</f>
        <v>-3.7219365969284754E-2</v>
      </c>
      <c r="K61" s="64">
        <f>Betas!DD213</f>
        <v>-1.7069597492625783E-2</v>
      </c>
      <c r="L61" s="64">
        <f>Betas!DE213</f>
        <v>-2.5193078784689845E-2</v>
      </c>
      <c r="M61" s="64">
        <f>Betas!DF213</f>
        <v>-2.8263692581535903E-2</v>
      </c>
      <c r="O61" s="20">
        <f>MSCI!AB215</f>
        <v>7.4999999999999993E-5</v>
      </c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</row>
    <row r="62" spans="2:28" x14ac:dyDescent="0.35">
      <c r="B62" s="15">
        <v>44136</v>
      </c>
      <c r="C62" s="64">
        <f>Betas!CV214</f>
        <v>0.18573369088499087</v>
      </c>
      <c r="D62" s="64">
        <f>Betas!CW214</f>
        <v>0.15534875226948933</v>
      </c>
      <c r="E62" s="64">
        <f>Betas!CX214</f>
        <v>0.1412887859883834</v>
      </c>
      <c r="F62" s="64">
        <f>Betas!CY214</f>
        <v>7.6263090261682848E-2</v>
      </c>
      <c r="G62" s="64">
        <f>Betas!CZ214</f>
        <v>8.8809092111619165E-2</v>
      </c>
      <c r="H62" s="64">
        <f>Betas!DA214</f>
        <v>0.13174197355996636</v>
      </c>
      <c r="I62" s="64">
        <f>Betas!DB214</f>
        <v>0.14858292559927061</v>
      </c>
      <c r="J62" s="64">
        <f>Betas!DC214</f>
        <v>0.15061881501555255</v>
      </c>
      <c r="K62" s="64">
        <f>Betas!DD214</f>
        <v>6.655701029250595E-2</v>
      </c>
      <c r="L62" s="64">
        <f>Betas!DE214</f>
        <v>0.10096761552609937</v>
      </c>
      <c r="M62" s="64">
        <f>Betas!DF214</f>
        <v>0.10979800340567561</v>
      </c>
      <c r="O62" s="20">
        <f>MSCI!AB216</f>
        <v>6.666666666666667E-5</v>
      </c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</row>
    <row r="63" spans="2:28" x14ac:dyDescent="0.35">
      <c r="B63" s="15">
        <v>44166</v>
      </c>
      <c r="C63" s="64">
        <f>Betas!CV215</f>
        <v>5.7319532551424607E-2</v>
      </c>
      <c r="D63" s="64">
        <f>Betas!CW215</f>
        <v>4.2942251771854976E-2</v>
      </c>
      <c r="E63" s="64">
        <f>Betas!CX215</f>
        <v>4.6406648221391997E-2</v>
      </c>
      <c r="F63" s="64">
        <f>Betas!CY215</f>
        <v>2.1948122071978417E-2</v>
      </c>
      <c r="G63" s="64">
        <f>Betas!CZ215</f>
        <v>3.215446212628454E-2</v>
      </c>
      <c r="H63" s="64">
        <f>Betas!DA215</f>
        <v>4.7392377321604208E-2</v>
      </c>
      <c r="I63" s="64">
        <f>Betas!DB215</f>
        <v>4.8635365317316617E-2</v>
      </c>
      <c r="J63" s="64">
        <f>Betas!DC215</f>
        <v>4.9130200439072631E-2</v>
      </c>
      <c r="K63" s="64">
        <f>Betas!DD215</f>
        <v>1.6452916829473536E-2</v>
      </c>
      <c r="L63" s="64">
        <f>Betas!DE215</f>
        <v>3.2784871872878887E-2</v>
      </c>
      <c r="M63" s="64">
        <f>Betas!DF215</f>
        <v>3.3065166381601924E-2</v>
      </c>
      <c r="O63" s="20">
        <f>MSCI!AB217</f>
        <v>7.4999999999999993E-5</v>
      </c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</row>
    <row r="64" spans="2:28" x14ac:dyDescent="0.35">
      <c r="B64" s="15">
        <v>44197</v>
      </c>
      <c r="C64" s="64">
        <f>Betas!CV216</f>
        <v>-4.5823940263625282E-2</v>
      </c>
      <c r="D64" s="64">
        <f>Betas!CW216</f>
        <v>-3.2046542445697254E-2</v>
      </c>
      <c r="E64" s="64">
        <f>Betas!CX216</f>
        <v>-1.4065416976952627E-2</v>
      </c>
      <c r="F64" s="64">
        <f>Betas!CY216</f>
        <v>-1.6413107564834488E-2</v>
      </c>
      <c r="G64" s="64">
        <f>Betas!CZ216</f>
        <v>2.896787847273985E-3</v>
      </c>
      <c r="H64" s="64">
        <f>Betas!DA216</f>
        <v>6.1839022640286859E-3</v>
      </c>
      <c r="I64" s="64">
        <f>Betas!DB216</f>
        <v>-8.5262620882181304E-3</v>
      </c>
      <c r="J64" s="64">
        <f>Betas!DC216</f>
        <v>-2.1342136294257061E-2</v>
      </c>
      <c r="K64" s="64">
        <f>Betas!DD216</f>
        <v>-1.8718954533548146E-2</v>
      </c>
      <c r="L64" s="64">
        <f>Betas!DE216</f>
        <v>-8.7614853767932297E-3</v>
      </c>
      <c r="M64" s="64">
        <f>Betas!DF216</f>
        <v>-1.700859381338346E-2</v>
      </c>
      <c r="O64" s="20">
        <f>MSCI!AB218</f>
        <v>4.9999999999999996E-5</v>
      </c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</row>
    <row r="65" spans="2:28" x14ac:dyDescent="0.35">
      <c r="B65" s="15">
        <v>44228</v>
      </c>
      <c r="C65" s="64">
        <f>Betas!CV217</f>
        <v>3.6196301687047232E-2</v>
      </c>
      <c r="D65" s="64">
        <f>Betas!CW217</f>
        <v>2.5663296781499978E-2</v>
      </c>
      <c r="E65" s="64">
        <f>Betas!CX217</f>
        <v>2.7568254986233175E-2</v>
      </c>
      <c r="F65" s="64">
        <f>Betas!CY217</f>
        <v>1.4187112479515162E-2</v>
      </c>
      <c r="G65" s="64">
        <f>Betas!CZ217</f>
        <v>1.8050455604036661E-2</v>
      </c>
      <c r="H65" s="64">
        <f>Betas!DA217</f>
        <v>2.7198567185076062E-2</v>
      </c>
      <c r="I65" s="64">
        <f>Betas!DB217</f>
        <v>2.8718603415417349E-2</v>
      </c>
      <c r="J65" s="64">
        <f>Betas!DC217</f>
        <v>2.9206210383329531E-2</v>
      </c>
      <c r="K65" s="64">
        <f>Betas!DD217</f>
        <v>1.1146884261066536E-2</v>
      </c>
      <c r="L65" s="64">
        <f>Betas!DE217</f>
        <v>1.956283404811527E-2</v>
      </c>
      <c r="M65" s="64">
        <f>Betas!DF217</f>
        <v>2.0943942516390517E-2</v>
      </c>
      <c r="O65" s="20">
        <f>MSCI!AB219</f>
        <v>3.3333333333333335E-5</v>
      </c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</row>
    <row r="66" spans="2:28" x14ac:dyDescent="0.35">
      <c r="B66" s="15">
        <v>44256</v>
      </c>
      <c r="C66" s="64">
        <f>Betas!CV218</f>
        <v>6.442351593556439E-2</v>
      </c>
      <c r="D66" s="64">
        <f>Betas!CW218</f>
        <v>4.8235143374422078E-2</v>
      </c>
      <c r="E66" s="64">
        <f>Betas!CX218</f>
        <v>3.6325616716472921E-2</v>
      </c>
      <c r="F66" s="64">
        <f>Betas!CY218</f>
        <v>2.6804807655465075E-2</v>
      </c>
      <c r="G66" s="64">
        <f>Betas!CZ218</f>
        <v>1.4485258447958317E-2</v>
      </c>
      <c r="H66" s="64">
        <f>Betas!DA218</f>
        <v>2.1014469509653105E-2</v>
      </c>
      <c r="I66" s="64">
        <f>Betas!DB218</f>
        <v>3.274686705640386E-2</v>
      </c>
      <c r="J66" s="64">
        <f>Betas!DC218</f>
        <v>4.5858310274499249E-2</v>
      </c>
      <c r="K66" s="64">
        <f>Betas!DD218</f>
        <v>2.373248816010003E-2</v>
      </c>
      <c r="L66" s="64">
        <f>Betas!DE218</f>
        <v>2.4199050418257661E-2</v>
      </c>
      <c r="M66" s="64">
        <f>Betas!DF218</f>
        <v>3.0938806134752195E-2</v>
      </c>
      <c r="O66" s="20">
        <f>MSCI!AB220</f>
        <v>2.4999999999999998E-5</v>
      </c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</row>
    <row r="67" spans="2:28" x14ac:dyDescent="0.35">
      <c r="B67" s="15">
        <v>44287</v>
      </c>
      <c r="C67" s="64">
        <f>Betas!CV219</f>
        <v>7.1983671204077213E-2</v>
      </c>
      <c r="D67" s="64">
        <f>Betas!CW219</f>
        <v>5.1302076743539544E-2</v>
      </c>
      <c r="E67" s="64">
        <f>Betas!CX219</f>
        <v>5.210908481837568E-2</v>
      </c>
      <c r="F67" s="64">
        <f>Betas!CY219</f>
        <v>2.8520218807833009E-2</v>
      </c>
      <c r="G67" s="64">
        <f>Betas!CZ219</f>
        <v>3.1660881347038247E-2</v>
      </c>
      <c r="H67" s="64">
        <f>Betas!DA219</f>
        <v>4.5790892913172947E-2</v>
      </c>
      <c r="I67" s="64">
        <f>Betas!DB219</f>
        <v>5.2287005281867749E-2</v>
      </c>
      <c r="J67" s="64">
        <f>Betas!DC219</f>
        <v>5.6471271560999708E-2</v>
      </c>
      <c r="K67" s="64">
        <f>Betas!DD219</f>
        <v>2.2424187215694516E-2</v>
      </c>
      <c r="L67" s="64">
        <f>Betas!DE219</f>
        <v>3.5070188017210034E-2</v>
      </c>
      <c r="M67" s="64">
        <f>Betas!DF219</f>
        <v>4.0153637852932814E-2</v>
      </c>
      <c r="O67" s="20">
        <f>MSCI!AB221</f>
        <v>8.3333333333333337E-6</v>
      </c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</row>
    <row r="68" spans="2:28" x14ac:dyDescent="0.35">
      <c r="B68" s="15">
        <v>44317</v>
      </c>
      <c r="C68" s="64">
        <f>Betas!CV220</f>
        <v>3.1479636763135657E-2</v>
      </c>
      <c r="D68" s="64">
        <f>Betas!CW220</f>
        <v>2.4297076284500528E-2</v>
      </c>
      <c r="E68" s="64">
        <f>Betas!CX220</f>
        <v>1.6002752075384249E-2</v>
      </c>
      <c r="F68" s="64">
        <f>Betas!CY220</f>
        <v>1.7760025870945398E-2</v>
      </c>
      <c r="G68" s="64">
        <f>Betas!CZ220</f>
        <v>2.1820053807754518E-3</v>
      </c>
      <c r="H68" s="64">
        <f>Betas!DA220</f>
        <v>1.0701673599758099E-3</v>
      </c>
      <c r="I68" s="64">
        <f>Betas!DB220</f>
        <v>1.2101170151094432E-2</v>
      </c>
      <c r="J68" s="64">
        <f>Betas!DC220</f>
        <v>2.3073535729556106E-2</v>
      </c>
      <c r="K68" s="64">
        <f>Betas!DD220</f>
        <v>1.6782333852059916E-2</v>
      </c>
      <c r="L68" s="64">
        <f>Betas!DE220</f>
        <v>9.4812620665916444E-3</v>
      </c>
      <c r="M68" s="64">
        <f>Betas!DF220</f>
        <v>1.5243708197539065E-2</v>
      </c>
      <c r="O68" s="20">
        <f>MSCI!AB222</f>
        <v>8.3333333333333337E-6</v>
      </c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</row>
    <row r="69" spans="2:28" x14ac:dyDescent="0.35">
      <c r="B69" s="15">
        <v>44348</v>
      </c>
      <c r="C69" s="64">
        <f>Betas!CV221</f>
        <v>1.6609906798421278E-2</v>
      </c>
      <c r="D69" s="64">
        <f>Betas!CW221</f>
        <v>1.1705099700464242E-2</v>
      </c>
      <c r="E69" s="64">
        <f>Betas!CX221</f>
        <v>1.511894899322529E-2</v>
      </c>
      <c r="F69" s="64">
        <f>Betas!CY221</f>
        <v>4.5996948884919776E-3</v>
      </c>
      <c r="G69" s="64">
        <f>Betas!CZ221</f>
        <v>1.2052177422926571E-2</v>
      </c>
      <c r="H69" s="64">
        <f>Betas!DA221</f>
        <v>1.9029338658765486E-2</v>
      </c>
      <c r="I69" s="64">
        <f>Betas!DB221</f>
        <v>1.7613470211117199E-2</v>
      </c>
      <c r="J69" s="64">
        <f>Betas!DC221</f>
        <v>1.3923750732322092E-2</v>
      </c>
      <c r="K69" s="64">
        <f>Betas!DD221</f>
        <v>3.2419719122219223E-3</v>
      </c>
      <c r="L69" s="64">
        <f>Betas!DE221</f>
        <v>1.103123351541299E-2</v>
      </c>
      <c r="M69" s="64">
        <f>Betas!DF221</f>
        <v>1.1234178406549595E-2</v>
      </c>
      <c r="O69" s="20">
        <f>MSCI!AB223</f>
        <v>4.1666666666666665E-5</v>
      </c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</row>
    <row r="70" spans="2:28" x14ac:dyDescent="0.35">
      <c r="B70" s="15">
        <v>44378</v>
      </c>
      <c r="C70" s="64">
        <f>Betas!CV222</f>
        <v>3.0796224050218823E-2</v>
      </c>
      <c r="D70" s="64">
        <f>Betas!CW222</f>
        <v>2.323839000800591E-2</v>
      </c>
      <c r="E70" s="64">
        <f>Betas!CX222</f>
        <v>2.0483923507600581E-2</v>
      </c>
      <c r="F70" s="64">
        <f>Betas!CY222</f>
        <v>1.4606611812263501E-2</v>
      </c>
      <c r="G70" s="64">
        <f>Betas!CZ222</f>
        <v>9.5057026507123984E-3</v>
      </c>
      <c r="H70" s="64">
        <f>Betas!DA222</f>
        <v>1.2995634315652978E-2</v>
      </c>
      <c r="I70" s="64">
        <f>Betas!DB222</f>
        <v>1.8611398595783629E-2</v>
      </c>
      <c r="J70" s="64">
        <f>Betas!DC222</f>
        <v>2.5943496134269647E-2</v>
      </c>
      <c r="K70" s="64">
        <f>Betas!DD222</f>
        <v>1.1405602956478411E-2</v>
      </c>
      <c r="L70" s="64">
        <f>Betas!DE222</f>
        <v>1.2733227170155074E-2</v>
      </c>
      <c r="M70" s="64">
        <f>Betas!DF222</f>
        <v>1.6041937959905835E-2</v>
      </c>
      <c r="O70" s="20">
        <f>MSCI!AB224</f>
        <v>4.9999999999999996E-5</v>
      </c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</row>
    <row r="71" spans="2:28" x14ac:dyDescent="0.35">
      <c r="B71" s="15">
        <v>44409</v>
      </c>
      <c r="C71" s="64">
        <f>Betas!CV223</f>
        <v>3.5974832101951348E-2</v>
      </c>
      <c r="D71" s="64">
        <f>Betas!CW223</f>
        <v>2.478154094695276E-2</v>
      </c>
      <c r="E71" s="64">
        <f>Betas!CX223</f>
        <v>2.6560757393498561E-2</v>
      </c>
      <c r="F71" s="64">
        <f>Betas!CY223</f>
        <v>1.3857353634991991E-2</v>
      </c>
      <c r="G71" s="64">
        <f>Betas!CZ223</f>
        <v>1.7384963550298355E-2</v>
      </c>
      <c r="H71" s="64">
        <f>Betas!DA223</f>
        <v>2.5392731454756109E-2</v>
      </c>
      <c r="I71" s="64">
        <f>Betas!DB223</f>
        <v>2.7308338958987488E-2</v>
      </c>
      <c r="J71" s="64">
        <f>Betas!DC223</f>
        <v>2.7704941406427954E-2</v>
      </c>
      <c r="K71" s="64">
        <f>Betas!DD223</f>
        <v>1.0715390769026565E-2</v>
      </c>
      <c r="L71" s="64">
        <f>Betas!DE223</f>
        <v>1.8862004563279511E-2</v>
      </c>
      <c r="M71" s="64">
        <f>Betas!DF223</f>
        <v>2.1148354521419954E-2</v>
      </c>
      <c r="O71" s="20">
        <f>MSCI!AB225</f>
        <v>3.3333333333333335E-5</v>
      </c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</row>
    <row r="72" spans="2:28" x14ac:dyDescent="0.35">
      <c r="B72" s="15">
        <v>44440</v>
      </c>
      <c r="C72" s="64">
        <f>Betas!CV224</f>
        <v>-5.9764448996377506E-2</v>
      </c>
      <c r="D72" s="64">
        <f>Betas!CW224</f>
        <v>-3.6705413732040171E-2</v>
      </c>
      <c r="E72" s="64">
        <f>Betas!CX224</f>
        <v>-4.7015474561808386E-2</v>
      </c>
      <c r="F72" s="64">
        <f>Betas!CY224</f>
        <v>-1.7835894277177716E-2</v>
      </c>
      <c r="G72" s="64">
        <f>Betas!CZ224</f>
        <v>-3.6723777279733583E-2</v>
      </c>
      <c r="H72" s="64">
        <f>Betas!DA224</f>
        <v>-5.5736779001637718E-2</v>
      </c>
      <c r="I72" s="64">
        <f>Betas!DB224</f>
        <v>-5.2693248929013427E-2</v>
      </c>
      <c r="J72" s="64">
        <f>Betas!DC224</f>
        <v>-4.1822029633467164E-2</v>
      </c>
      <c r="K72" s="64">
        <f>Betas!DD224</f>
        <v>-1.3213818156880192E-2</v>
      </c>
      <c r="L72" s="64">
        <f>Betas!DE224</f>
        <v>-3.5783067861938141E-2</v>
      </c>
      <c r="M72" s="64">
        <f>Betas!DF224</f>
        <v>-3.7625231718542693E-2</v>
      </c>
      <c r="O72" s="20">
        <f>MSCI!AB226</f>
        <v>3.3333333333333335E-5</v>
      </c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</row>
    <row r="73" spans="2:28" x14ac:dyDescent="0.35">
      <c r="B73" s="15">
        <v>44470</v>
      </c>
      <c r="C73" s="64">
        <f>Betas!CV225</f>
        <v>8.296820315597625E-2</v>
      </c>
      <c r="D73" s="64">
        <f>Betas!CW225</f>
        <v>6.1845477077452443E-2</v>
      </c>
      <c r="E73" s="64">
        <f>Betas!CX225</f>
        <v>6.3617728465795415E-2</v>
      </c>
      <c r="F73" s="64">
        <f>Betas!CY225</f>
        <v>3.5100423504188662E-2</v>
      </c>
      <c r="G73" s="64">
        <f>Betas!CZ225</f>
        <v>4.05290980928436E-2</v>
      </c>
      <c r="H73" s="64">
        <f>Betas!DA225</f>
        <v>5.8830034053314127E-2</v>
      </c>
      <c r="I73" s="64">
        <f>Betas!DB225</f>
        <v>6.3597036574416149E-2</v>
      </c>
      <c r="J73" s="64">
        <f>Betas!DC225</f>
        <v>6.7484577725916789E-2</v>
      </c>
      <c r="K73" s="64">
        <f>Betas!DD225</f>
        <v>2.8199738365551445E-2</v>
      </c>
      <c r="L73" s="64">
        <f>Betas!DE225</f>
        <v>4.4920995560811736E-2</v>
      </c>
      <c r="M73" s="64">
        <f>Betas!DF225</f>
        <v>5.1020033880840227E-2</v>
      </c>
      <c r="O73" s="20">
        <f>MSCI!AB227</f>
        <v>4.1666666666666665E-5</v>
      </c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</row>
    <row r="74" spans="2:28" x14ac:dyDescent="0.35">
      <c r="B74" s="15">
        <v>44501</v>
      </c>
      <c r="C74" s="64">
        <f>Betas!CV226</f>
        <v>-2.5523639871657032E-2</v>
      </c>
      <c r="D74" s="64">
        <f>Betas!CW226</f>
        <v>-2.018863181991324E-2</v>
      </c>
      <c r="E74" s="64">
        <f>Betas!CX226</f>
        <v>-2.4843302684667088E-2</v>
      </c>
      <c r="F74" s="64">
        <f>Betas!CY226</f>
        <v>-8.0787377090935537E-3</v>
      </c>
      <c r="G74" s="64">
        <f>Betas!CZ226</f>
        <v>-1.9229942327418776E-2</v>
      </c>
      <c r="H74" s="64">
        <f>Betas!DA226</f>
        <v>-3.2407385217392046E-2</v>
      </c>
      <c r="I74" s="64">
        <f>Betas!DB226</f>
        <v>-2.8161156414165833E-2</v>
      </c>
      <c r="J74" s="64">
        <f>Betas!DC226</f>
        <v>-2.1297677742666117E-2</v>
      </c>
      <c r="K74" s="64">
        <f>Betas!DD226</f>
        <v>-8.0928635253587327E-3</v>
      </c>
      <c r="L74" s="64">
        <f>Betas!DE226</f>
        <v>-1.9114380533619253E-2</v>
      </c>
      <c r="M74" s="64">
        <f>Betas!DF226</f>
        <v>-1.940423920484019E-2</v>
      </c>
      <c r="O74" s="20">
        <f>MSCI!AB228</f>
        <v>4.1666666666666665E-5</v>
      </c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</row>
    <row r="75" spans="2:28" x14ac:dyDescent="0.35">
      <c r="B75" s="15">
        <v>44531</v>
      </c>
      <c r="C75" s="64">
        <f>Betas!CV227</f>
        <v>7.8772532741843038E-2</v>
      </c>
      <c r="D75" s="64">
        <f>Betas!CW227</f>
        <v>5.6655841539927851E-2</v>
      </c>
      <c r="E75" s="64">
        <f>Betas!CX227</f>
        <v>4.9224958267440423E-2</v>
      </c>
      <c r="F75" s="64">
        <f>Betas!CY227</f>
        <v>3.8502781393157853E-2</v>
      </c>
      <c r="G75" s="64">
        <f>Betas!CZ227</f>
        <v>2.3699353889272832E-2</v>
      </c>
      <c r="H75" s="64">
        <f>Betas!DA227</f>
        <v>2.9816876827229472E-2</v>
      </c>
      <c r="I75" s="64">
        <f>Betas!DB227</f>
        <v>4.5033303703623274E-2</v>
      </c>
      <c r="J75" s="64">
        <f>Betas!DC227</f>
        <v>6.2561919810102243E-2</v>
      </c>
      <c r="K75" s="64">
        <f>Betas!DD227</f>
        <v>2.8987491481725493E-2</v>
      </c>
      <c r="L75" s="64">
        <f>Betas!DE227</f>
        <v>3.2519251704846604E-2</v>
      </c>
      <c r="M75" s="64">
        <f>Betas!DF227</f>
        <v>3.8903762294891647E-2</v>
      </c>
      <c r="O75" s="20">
        <f>MSCI!AB229</f>
        <v>4.9999999999999996E-5</v>
      </c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</row>
    <row r="76" spans="2:28" x14ac:dyDescent="0.35">
      <c r="B76" s="15">
        <v>44562</v>
      </c>
      <c r="C76" s="64">
        <f>Betas!CV228</f>
        <v>-5.7277177524442856E-2</v>
      </c>
      <c r="D76" s="64">
        <f>Betas!CW228</f>
        <v>-4.046684644252934E-2</v>
      </c>
      <c r="E76" s="64">
        <f>Betas!CX228</f>
        <v>-5.7074169130660241E-2</v>
      </c>
      <c r="F76" s="64">
        <f>Betas!CY228</f>
        <v>-9.779677525322935E-3</v>
      </c>
      <c r="G76" s="64">
        <f>Betas!CZ228</f>
        <v>-4.4411335701515307E-2</v>
      </c>
      <c r="H76" s="64">
        <f>Betas!DA228</f>
        <v>-7.9873048683007764E-2</v>
      </c>
      <c r="I76" s="64">
        <f>Betas!DB228</f>
        <v>-6.9262558569869404E-2</v>
      </c>
      <c r="J76" s="64">
        <f>Betas!DC228</f>
        <v>-4.9057556461889903E-2</v>
      </c>
      <c r="K76" s="64">
        <f>Betas!DD228</f>
        <v>-1.1871702184608719E-2</v>
      </c>
      <c r="L76" s="64">
        <f>Betas!DE228</f>
        <v>-4.1012965366535495E-2</v>
      </c>
      <c r="M76" s="64">
        <f>Betas!DF228</f>
        <v>-4.8534235628984686E-2</v>
      </c>
      <c r="O76" s="20">
        <f>MSCI!AB230</f>
        <v>1.9999999999999998E-4</v>
      </c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</row>
    <row r="77" spans="2:28" x14ac:dyDescent="0.35">
      <c r="B77" s="15">
        <v>44593</v>
      </c>
      <c r="C77" s="64">
        <f>Betas!CV229</f>
        <v>1.4632187076931841E-3</v>
      </c>
      <c r="D77" s="64">
        <f>Betas!CW229</f>
        <v>-1.7019128857098869E-2</v>
      </c>
      <c r="E77" s="64">
        <f>Betas!CX229</f>
        <v>-2.8621572428745808E-2</v>
      </c>
      <c r="F77" s="64">
        <f>Betas!CY229</f>
        <v>-1.9927334526661424E-3</v>
      </c>
      <c r="G77" s="64">
        <f>Betas!CZ229</f>
        <v>-2.6986113704759826E-2</v>
      </c>
      <c r="H77" s="64">
        <f>Betas!DA229</f>
        <v>-4.689287698882455E-2</v>
      </c>
      <c r="I77" s="64">
        <f>Betas!DB229</f>
        <v>-3.8481939959217004E-2</v>
      </c>
      <c r="J77" s="64">
        <f>Betas!DC229</f>
        <v>-1.4564889797090606E-2</v>
      </c>
      <c r="K77" s="64">
        <f>Betas!DD229</f>
        <v>-4.6734513657528814E-3</v>
      </c>
      <c r="L77" s="64">
        <f>Betas!DE229</f>
        <v>-2.2755296657011793E-2</v>
      </c>
      <c r="M77" s="64">
        <f>Betas!DF229</f>
        <v>-2.549497414959882E-2</v>
      </c>
      <c r="O77" s="20">
        <f>MSCI!AB231</f>
        <v>3.0833333333333337E-4</v>
      </c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</row>
    <row r="78" spans="2:28" x14ac:dyDescent="0.35">
      <c r="B78" s="15">
        <v>44621</v>
      </c>
      <c r="C78" s="64">
        <f>Betas!CV230</f>
        <v>3.5931373375813501E-2</v>
      </c>
      <c r="D78" s="64">
        <f>Betas!CW230</f>
        <v>2.7783016639061211E-2</v>
      </c>
      <c r="E78" s="64">
        <f>Betas!CX230</f>
        <v>2.8349638068774424E-2</v>
      </c>
      <c r="F78" s="64">
        <f>Betas!CY230</f>
        <v>1.6466237483404152E-2</v>
      </c>
      <c r="G78" s="64">
        <f>Betas!CZ230</f>
        <v>1.8176999211677342E-2</v>
      </c>
      <c r="H78" s="64">
        <f>Betas!DA230</f>
        <v>2.5487951541130139E-2</v>
      </c>
      <c r="I78" s="64">
        <f>Betas!DB230</f>
        <v>2.7998261694190847E-2</v>
      </c>
      <c r="J78" s="64">
        <f>Betas!DC230</f>
        <v>3.013824352376937E-2</v>
      </c>
      <c r="K78" s="64">
        <f>Betas!DD230</f>
        <v>1.3697470505602187E-2</v>
      </c>
      <c r="L78" s="64">
        <f>Betas!DE230</f>
        <v>2.0643451100730632E-2</v>
      </c>
      <c r="M78" s="64">
        <f>Betas!DF230</f>
        <v>2.230068293508073E-2</v>
      </c>
      <c r="O78" s="20">
        <f>MSCI!AB232</f>
        <v>4.2500000000000003E-4</v>
      </c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</row>
    <row r="79" spans="2:28" x14ac:dyDescent="0.35">
      <c r="B79" s="15">
        <v>44652</v>
      </c>
      <c r="C79" s="64">
        <f>Betas!CV231</f>
        <v>-6.4216407201147435E-2</v>
      </c>
      <c r="D79" s="64">
        <f>Betas!CW231</f>
        <v>-7.4667057444030877E-2</v>
      </c>
      <c r="E79" s="64">
        <f>Betas!CX231</f>
        <v>-9.3161374444219389E-2</v>
      </c>
      <c r="F79" s="64">
        <f>Betas!CY231</f>
        <v>-3.51560161610368E-2</v>
      </c>
      <c r="G79" s="64">
        <f>Betas!CZ231</f>
        <v>-7.005331781493282E-2</v>
      </c>
      <c r="H79" s="64">
        <f>Betas!DA231</f>
        <v>-0.11453386949694297</v>
      </c>
      <c r="I79" s="64">
        <f>Betas!DB231</f>
        <v>-0.10813339675537342</v>
      </c>
      <c r="J79" s="64">
        <f>Betas!DC231</f>
        <v>-7.9706066712885576E-2</v>
      </c>
      <c r="K79" s="64">
        <f>Betas!DD231</f>
        <v>-3.3436392092352205E-2</v>
      </c>
      <c r="L79" s="64">
        <f>Betas!DE231</f>
        <v>-7.2255554712765332E-2</v>
      </c>
      <c r="M79" s="64">
        <f>Betas!DF231</f>
        <v>-8.1165560734883263E-2</v>
      </c>
      <c r="O79" s="20">
        <f>MSCI!AB233</f>
        <v>6.9166666666666671E-4</v>
      </c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</row>
    <row r="80" spans="2:28" x14ac:dyDescent="0.35">
      <c r="B80" s="15">
        <v>44682</v>
      </c>
      <c r="C80" s="64">
        <f>Betas!CV232</f>
        <v>4.750117224891582E-2</v>
      </c>
      <c r="D80" s="64">
        <f>Betas!CW232</f>
        <v>1.5084945111086059E-2</v>
      </c>
      <c r="E80" s="64">
        <f>Betas!CX232</f>
        <v>1.1340385417148682E-3</v>
      </c>
      <c r="F80" s="64">
        <f>Betas!CY232</f>
        <v>1.8281037252256691E-2</v>
      </c>
      <c r="G80" s="64">
        <f>Betas!CZ232</f>
        <v>-6.2514193760837902E-3</v>
      </c>
      <c r="H80" s="64">
        <f>Betas!DA232</f>
        <v>-2.5467960677567028E-2</v>
      </c>
      <c r="I80" s="64">
        <f>Betas!DB232</f>
        <v>-1.3760135710063267E-2</v>
      </c>
      <c r="J80" s="64">
        <f>Betas!DC232</f>
        <v>1.4568968391070676E-2</v>
      </c>
      <c r="K80" s="64">
        <f>Betas!DD232</f>
        <v>9.3360689184721485E-3</v>
      </c>
      <c r="L80" s="64">
        <f>Betas!DE232</f>
        <v>-5.090757794636528E-4</v>
      </c>
      <c r="M80" s="64">
        <f>Betas!DF232</f>
        <v>-1.0987766431866632E-2</v>
      </c>
      <c r="O80" s="20">
        <f>MSCI!AB234</f>
        <v>9.4166666666666661E-4</v>
      </c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</row>
    <row r="81" spans="2:28" x14ac:dyDescent="0.35">
      <c r="B81" s="15">
        <v>44713</v>
      </c>
      <c r="C81" s="64">
        <f>Betas!CV233</f>
        <v>-0.14200085594222459</v>
      </c>
      <c r="D81" s="64">
        <f>Betas!CW233</f>
        <v>-0.10329327245620237</v>
      </c>
      <c r="E81" s="64">
        <f>Betas!CX233</f>
        <v>-0.10207953698039553</v>
      </c>
      <c r="F81" s="64">
        <f>Betas!CY233</f>
        <v>-5.9502284066654323E-2</v>
      </c>
      <c r="G81" s="64">
        <f>Betas!CZ233</f>
        <v>-6.3965148434837887E-2</v>
      </c>
      <c r="H81" s="64">
        <f>Betas!DA233</f>
        <v>-8.665970934784302E-2</v>
      </c>
      <c r="I81" s="64">
        <f>Betas!DB233</f>
        <v>-9.8027870239067241E-2</v>
      </c>
      <c r="J81" s="64">
        <f>Betas!DC233</f>
        <v>-0.11312401321565151</v>
      </c>
      <c r="K81" s="64">
        <f>Betas!DD233</f>
        <v>-5.2219855420628999E-2</v>
      </c>
      <c r="L81" s="64">
        <f>Betas!DE233</f>
        <v>-7.2329780580171713E-2</v>
      </c>
      <c r="M81" s="64">
        <f>Betas!DF233</f>
        <v>-8.0913017897856085E-2</v>
      </c>
      <c r="O81" s="20">
        <f>MSCI!AB235</f>
        <v>1.3833333333333334E-3</v>
      </c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</row>
    <row r="82" spans="2:28" x14ac:dyDescent="0.35">
      <c r="B82" s="15">
        <v>44743</v>
      </c>
      <c r="C82" s="64">
        <f>Betas!CV234</f>
        <v>7.7708326707783756E-2</v>
      </c>
      <c r="D82" s="64">
        <f>Betas!CW234</f>
        <v>7.7274267544612391E-2</v>
      </c>
      <c r="E82" s="64">
        <f>Betas!CX234</f>
        <v>8.4168669882813185E-2</v>
      </c>
      <c r="F82" s="64">
        <f>Betas!CY234</f>
        <v>3.8531780429960714E-2</v>
      </c>
      <c r="G82" s="64">
        <f>Betas!CZ234</f>
        <v>5.6698777422801758E-2</v>
      </c>
      <c r="H82" s="64">
        <f>Betas!DA234</f>
        <v>9.4164093077540589E-2</v>
      </c>
      <c r="I82" s="64">
        <f>Betas!DB234</f>
        <v>9.4592383599863966E-2</v>
      </c>
      <c r="J82" s="64">
        <f>Betas!DC234</f>
        <v>8.1266552386159666E-2</v>
      </c>
      <c r="K82" s="64">
        <f>Betas!DD234</f>
        <v>3.7447018061086551E-2</v>
      </c>
      <c r="L82" s="64">
        <f>Betas!DE234</f>
        <v>6.3312445079889465E-2</v>
      </c>
      <c r="M82" s="64">
        <f>Betas!DF234</f>
        <v>7.5589555856223192E-2</v>
      </c>
      <c r="O82" s="20">
        <f>MSCI!AB236</f>
        <v>1.9499999999999997E-3</v>
      </c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</row>
    <row r="83" spans="2:28" x14ac:dyDescent="0.35">
      <c r="B83" s="15">
        <v>44774</v>
      </c>
      <c r="C83" s="64">
        <f>Betas!CV235</f>
        <v>-6.3626419076971294E-2</v>
      </c>
      <c r="D83" s="64">
        <f>Betas!CW235</f>
        <v>-5.1293610602794137E-2</v>
      </c>
      <c r="E83" s="64">
        <f>Betas!CX235</f>
        <v>-5.1576157651362385E-2</v>
      </c>
      <c r="F83" s="64">
        <f>Betas!CY235</f>
        <v>-2.7106047805702856E-2</v>
      </c>
      <c r="G83" s="64">
        <f>Betas!CZ235</f>
        <v>-3.2165530941168273E-2</v>
      </c>
      <c r="H83" s="64">
        <f>Betas!DA235</f>
        <v>-4.9266030174165316E-2</v>
      </c>
      <c r="I83" s="64">
        <f>Betas!DB235</f>
        <v>-5.3680039337894607E-2</v>
      </c>
      <c r="J83" s="64">
        <f>Betas!DC235</f>
        <v>-5.4241260345877125E-2</v>
      </c>
      <c r="K83" s="64">
        <f>Betas!DD235</f>
        <v>-2.5721201289141453E-2</v>
      </c>
      <c r="L83" s="64">
        <f>Betas!DE235</f>
        <v>-3.7787945925863278E-2</v>
      </c>
      <c r="M83" s="64">
        <f>Betas!DF235</f>
        <v>-4.1161097800667713E-2</v>
      </c>
      <c r="O83" s="20">
        <f>MSCI!AB237</f>
        <v>2.3916666666666665E-3</v>
      </c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</row>
    <row r="84" spans="2:28" x14ac:dyDescent="0.35">
      <c r="B84" s="15">
        <v>44805</v>
      </c>
      <c r="C84" s="64">
        <f>Betas!CV236</f>
        <v>-0.12337787152265867</v>
      </c>
      <c r="D84" s="64">
        <f>Betas!CW236</f>
        <v>-0.10538618929843711</v>
      </c>
      <c r="E84" s="64">
        <f>Betas!CX236</f>
        <v>-0.10893584495253261</v>
      </c>
      <c r="F84" s="64">
        <f>Betas!CY236</f>
        <v>-5.5630627930032164E-2</v>
      </c>
      <c r="G84" s="64">
        <f>Betas!CZ236</f>
        <v>-7.0140031990573518E-2</v>
      </c>
      <c r="H84" s="64">
        <f>Betas!DA236</f>
        <v>-0.10969007311102622</v>
      </c>
      <c r="I84" s="64">
        <f>Betas!DB236</f>
        <v>-0.11636101331628482</v>
      </c>
      <c r="J84" s="64">
        <f>Betas!DC236</f>
        <v>-0.11088061740619858</v>
      </c>
      <c r="K84" s="64">
        <f>Betas!DD236</f>
        <v>-5.3043845759524373E-2</v>
      </c>
      <c r="L84" s="64">
        <f>Betas!DE236</f>
        <v>-8.1450881799815619E-2</v>
      </c>
      <c r="M84" s="64">
        <f>Betas!DF236</f>
        <v>-8.8966656846592371E-2</v>
      </c>
      <c r="O84" s="20">
        <f>MSCI!AB238</f>
        <v>2.6833333333333331E-3</v>
      </c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</row>
    <row r="85" spans="2:28" x14ac:dyDescent="0.35">
      <c r="B85" s="15">
        <v>44835</v>
      </c>
      <c r="C85" s="64">
        <f>Betas!CV237</f>
        <v>0.10514390503418258</v>
      </c>
      <c r="D85" s="64">
        <f>Betas!CW237</f>
        <v>7.9837493327043943E-2</v>
      </c>
      <c r="E85" s="64">
        <f>Betas!CX237</f>
        <v>7.6716406163062023E-2</v>
      </c>
      <c r="F85" s="64">
        <f>Betas!CY237</f>
        <v>4.470969829846011E-2</v>
      </c>
      <c r="G85" s="64">
        <f>Betas!CZ237</f>
        <v>4.6689877523774181E-2</v>
      </c>
      <c r="H85" s="64">
        <f>Betas!DA237</f>
        <v>6.8283338406596103E-2</v>
      </c>
      <c r="I85" s="64">
        <f>Betas!DB237</f>
        <v>7.4966293092120953E-2</v>
      </c>
      <c r="J85" s="64">
        <f>Betas!DC237</f>
        <v>8.3577132448853772E-2</v>
      </c>
      <c r="K85" s="64">
        <f>Betas!DD237</f>
        <v>4.3382433057425507E-2</v>
      </c>
      <c r="L85" s="64">
        <f>Betas!DE237</f>
        <v>5.8484018294168022E-2</v>
      </c>
      <c r="M85" s="64">
        <f>Betas!DF237</f>
        <v>6.0273643675817855E-2</v>
      </c>
      <c r="O85" s="20">
        <f>MSCI!AB239</f>
        <v>3.3833333333333332E-3</v>
      </c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</row>
    <row r="86" spans="2:28" x14ac:dyDescent="0.35">
      <c r="B86" s="15">
        <v>44866</v>
      </c>
      <c r="C86" s="64">
        <f>Betas!CV238</f>
        <v>0.15860738171462924</v>
      </c>
      <c r="D86" s="64">
        <f>Betas!CW238</f>
        <v>9.2292291694502385E-2</v>
      </c>
      <c r="E86" s="64">
        <f>Betas!CX238</f>
        <v>7.7602266966778299E-2</v>
      </c>
      <c r="F86" s="64">
        <f>Betas!CY238</f>
        <v>5.533787299095793E-2</v>
      </c>
      <c r="G86" s="64">
        <f>Betas!CZ238</f>
        <v>4.4349124364536259E-2</v>
      </c>
      <c r="H86" s="64">
        <f>Betas!DA238</f>
        <v>4.06118227229657E-2</v>
      </c>
      <c r="I86" s="64">
        <f>Betas!DB238</f>
        <v>5.4999100141159239E-2</v>
      </c>
      <c r="J86" s="64">
        <f>Betas!DC238</f>
        <v>9.9875706338804396E-2</v>
      </c>
      <c r="K86" s="64">
        <f>Betas!DD238</f>
        <v>4.7979503018006124E-2</v>
      </c>
      <c r="L86" s="64">
        <f>Betas!DE238</f>
        <v>5.1623149438888655E-2</v>
      </c>
      <c r="M86" s="64">
        <f>Betas!DF238</f>
        <v>4.8201265416872183E-2</v>
      </c>
      <c r="O86" s="20">
        <f>MSCI!AB240</f>
        <v>3.5583333333333331E-3</v>
      </c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</row>
    <row r="87" spans="2:28" x14ac:dyDescent="0.35">
      <c r="B87" s="15">
        <v>44896</v>
      </c>
      <c r="C87" s="64">
        <f>Betas!CV239</f>
        <v>-6.9930351004522856E-2</v>
      </c>
      <c r="D87" s="64">
        <f>Betas!CW239</f>
        <v>-5.5898445559062072E-2</v>
      </c>
      <c r="E87" s="64">
        <f>Betas!CX239</f>
        <v>-5.4203990767106532E-2</v>
      </c>
      <c r="F87" s="64">
        <f>Betas!CY239</f>
        <v>-3.1555201422334832E-2</v>
      </c>
      <c r="G87" s="64">
        <f>Betas!CZ239</f>
        <v>-3.3588738508049151E-2</v>
      </c>
      <c r="H87" s="64">
        <f>Betas!DA239</f>
        <v>-4.784639063915707E-2</v>
      </c>
      <c r="I87" s="64">
        <f>Betas!DB239</f>
        <v>-5.0404644411490562E-2</v>
      </c>
      <c r="J87" s="64">
        <f>Betas!DC239</f>
        <v>-5.7404324272236781E-2</v>
      </c>
      <c r="K87" s="64">
        <f>Betas!DD239</f>
        <v>-3.0191875099400078E-2</v>
      </c>
      <c r="L87" s="64">
        <f>Betas!DE239</f>
        <v>-4.0372766985793784E-2</v>
      </c>
      <c r="M87" s="64">
        <f>Betas!DF239</f>
        <v>-4.1505912666956059E-2</v>
      </c>
      <c r="O87" s="20">
        <f>MSCI!AB241</f>
        <v>3.5833333333333329E-3</v>
      </c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</row>
    <row r="88" spans="2:28" x14ac:dyDescent="0.35">
      <c r="B88" s="15"/>
      <c r="C88" s="64"/>
      <c r="D88" s="64"/>
      <c r="E88" s="64"/>
      <c r="F88" s="64"/>
      <c r="G88" s="64"/>
      <c r="H88" s="64"/>
      <c r="I88" s="64"/>
      <c r="J88" s="64"/>
      <c r="K88" s="64"/>
      <c r="L88" s="64"/>
      <c r="M88" s="64"/>
      <c r="O88" s="20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</row>
    <row r="89" spans="2:28" x14ac:dyDescent="0.35">
      <c r="B89" s="15"/>
      <c r="C89" s="64"/>
      <c r="D89" s="64"/>
      <c r="E89" s="64"/>
      <c r="F89" s="64"/>
      <c r="G89" s="64"/>
      <c r="H89" s="64"/>
      <c r="I89" s="64"/>
      <c r="J89" s="64"/>
      <c r="K89" s="64"/>
      <c r="L89" s="64"/>
      <c r="M89" s="64"/>
      <c r="O89" s="20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</row>
    <row r="90" spans="2:28" x14ac:dyDescent="0.35">
      <c r="B90" s="15"/>
      <c r="C90" s="64"/>
      <c r="D90" s="64"/>
      <c r="E90" s="64"/>
      <c r="F90" s="64"/>
      <c r="G90" s="64"/>
      <c r="H90" s="64"/>
      <c r="I90" s="64"/>
      <c r="J90" s="64"/>
      <c r="K90" s="64"/>
      <c r="L90" s="64"/>
      <c r="M90" s="64"/>
      <c r="O90" s="20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</row>
    <row r="91" spans="2:28" x14ac:dyDescent="0.35">
      <c r="B91" s="15"/>
      <c r="C91" s="64"/>
      <c r="D91" s="64"/>
      <c r="E91" s="64"/>
      <c r="F91" s="64"/>
      <c r="G91" s="64"/>
      <c r="H91" s="64"/>
      <c r="I91" s="64"/>
      <c r="J91" s="64"/>
      <c r="K91" s="64"/>
      <c r="L91" s="64"/>
      <c r="M91" s="64"/>
      <c r="O91" s="20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</row>
    <row r="92" spans="2:28" x14ac:dyDescent="0.35">
      <c r="B92" s="15"/>
      <c r="C92" s="64"/>
      <c r="D92" s="64"/>
      <c r="E92" s="64"/>
      <c r="F92" s="64"/>
      <c r="G92" s="64"/>
      <c r="H92" s="64"/>
      <c r="I92" s="64"/>
      <c r="J92" s="64"/>
      <c r="K92" s="64"/>
      <c r="L92" s="64"/>
      <c r="M92" s="64"/>
      <c r="O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</row>
    <row r="93" spans="2:28" x14ac:dyDescent="0.35">
      <c r="B93" s="15"/>
      <c r="C93" s="64"/>
      <c r="D93" s="64"/>
      <c r="E93" s="64"/>
      <c r="F93" s="64"/>
      <c r="G93" s="64"/>
      <c r="H93" s="64"/>
      <c r="I93" s="64"/>
      <c r="J93" s="64"/>
      <c r="K93" s="64"/>
      <c r="L93" s="64"/>
      <c r="M93" s="64"/>
      <c r="O93" s="20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</row>
    <row r="94" spans="2:28" x14ac:dyDescent="0.35">
      <c r="B94" s="15"/>
      <c r="C94" s="64"/>
      <c r="D94" s="64"/>
      <c r="E94" s="64"/>
      <c r="F94" s="64"/>
      <c r="G94" s="64"/>
      <c r="H94" s="64"/>
      <c r="I94" s="64"/>
      <c r="J94" s="64"/>
      <c r="K94" s="64"/>
      <c r="L94" s="64"/>
      <c r="M94" s="64"/>
      <c r="O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</row>
    <row r="95" spans="2:28" x14ac:dyDescent="0.35">
      <c r="B95" s="15"/>
      <c r="C95" s="64"/>
      <c r="D95" s="64"/>
      <c r="E95" s="64"/>
      <c r="F95" s="64"/>
      <c r="G95" s="64"/>
      <c r="H95" s="64"/>
      <c r="I95" s="64"/>
      <c r="J95" s="64"/>
      <c r="K95" s="64"/>
      <c r="L95" s="64"/>
      <c r="M95" s="64"/>
      <c r="O95" s="20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</row>
    <row r="96" spans="2:28" x14ac:dyDescent="0.35">
      <c r="B96" s="15"/>
      <c r="C96" s="64"/>
      <c r="D96" s="64"/>
      <c r="E96" s="64"/>
      <c r="F96" s="64"/>
      <c r="G96" s="64"/>
      <c r="H96" s="64"/>
      <c r="I96" s="64"/>
      <c r="J96" s="64"/>
      <c r="K96" s="64"/>
      <c r="L96" s="64"/>
      <c r="M96" s="64"/>
      <c r="O96" s="20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</row>
    <row r="97" spans="2:28" x14ac:dyDescent="0.35">
      <c r="B97" s="15"/>
      <c r="C97" s="64"/>
      <c r="D97" s="64"/>
      <c r="E97" s="64"/>
      <c r="F97" s="64"/>
      <c r="G97" s="64"/>
      <c r="H97" s="64"/>
      <c r="I97" s="64"/>
      <c r="J97" s="64"/>
      <c r="K97" s="64"/>
      <c r="L97" s="64"/>
      <c r="M97" s="64"/>
      <c r="O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</row>
    <row r="98" spans="2:28" x14ac:dyDescent="0.35">
      <c r="B98" s="15"/>
      <c r="C98" s="64"/>
      <c r="D98" s="64"/>
      <c r="E98" s="64"/>
      <c r="F98" s="64"/>
      <c r="G98" s="64"/>
      <c r="H98" s="64"/>
      <c r="I98" s="64"/>
      <c r="J98" s="64"/>
      <c r="K98" s="64"/>
      <c r="L98" s="64"/>
      <c r="M98" s="64"/>
      <c r="O98" s="20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</row>
    <row r="99" spans="2:28" x14ac:dyDescent="0.35">
      <c r="B99" s="15"/>
      <c r="C99" s="64"/>
      <c r="D99" s="64"/>
      <c r="E99" s="64"/>
      <c r="F99" s="64"/>
      <c r="G99" s="64"/>
      <c r="H99" s="64"/>
      <c r="I99" s="64"/>
      <c r="J99" s="64"/>
      <c r="K99" s="64"/>
      <c r="L99" s="64"/>
      <c r="M99" s="64"/>
      <c r="O99" s="20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</row>
    <row r="100" spans="2:28" x14ac:dyDescent="0.35">
      <c r="B100" s="15"/>
      <c r="C100" s="64"/>
      <c r="D100" s="64"/>
      <c r="E100" s="64"/>
      <c r="F100" s="64"/>
      <c r="G100" s="64"/>
      <c r="H100" s="64"/>
      <c r="I100" s="64"/>
      <c r="J100" s="64"/>
      <c r="K100" s="64"/>
      <c r="L100" s="64"/>
      <c r="M100" s="64"/>
      <c r="O100" s="20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</row>
    <row r="101" spans="2:28" x14ac:dyDescent="0.35">
      <c r="B101" s="15"/>
      <c r="C101" s="64"/>
      <c r="D101" s="64"/>
      <c r="E101" s="64"/>
      <c r="F101" s="64"/>
      <c r="G101" s="64"/>
      <c r="H101" s="64"/>
      <c r="I101" s="64"/>
      <c r="J101" s="64"/>
      <c r="K101" s="64"/>
      <c r="L101" s="64"/>
      <c r="M101" s="64"/>
      <c r="O101" s="20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</row>
    <row r="102" spans="2:28" x14ac:dyDescent="0.35">
      <c r="B102" s="15"/>
      <c r="C102" s="64"/>
      <c r="D102" s="64"/>
      <c r="E102" s="64"/>
      <c r="F102" s="64"/>
      <c r="G102" s="64"/>
      <c r="H102" s="64"/>
      <c r="I102" s="64"/>
      <c r="J102" s="64"/>
      <c r="K102" s="64"/>
      <c r="L102" s="64"/>
      <c r="M102" s="64"/>
      <c r="O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</row>
    <row r="103" spans="2:28" x14ac:dyDescent="0.35">
      <c r="B103" s="15"/>
      <c r="C103" s="64"/>
      <c r="D103" s="64"/>
      <c r="E103" s="64"/>
      <c r="F103" s="64"/>
      <c r="G103" s="64"/>
      <c r="H103" s="64"/>
      <c r="I103" s="64"/>
      <c r="J103" s="64"/>
      <c r="K103" s="64"/>
      <c r="L103" s="64"/>
      <c r="M103" s="64"/>
      <c r="O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</row>
    <row r="104" spans="2:28" x14ac:dyDescent="0.35">
      <c r="B104" s="15"/>
      <c r="C104" s="64"/>
      <c r="D104" s="64"/>
      <c r="E104" s="64"/>
      <c r="F104" s="64"/>
      <c r="G104" s="64"/>
      <c r="H104" s="64"/>
      <c r="I104" s="64"/>
      <c r="J104" s="64"/>
      <c r="K104" s="64"/>
      <c r="L104" s="64"/>
      <c r="M104" s="64"/>
      <c r="O104" s="20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</row>
    <row r="105" spans="2:28" x14ac:dyDescent="0.35">
      <c r="B105" s="15"/>
      <c r="C105" s="64"/>
      <c r="D105" s="64"/>
      <c r="E105" s="64"/>
      <c r="F105" s="64"/>
      <c r="G105" s="64"/>
      <c r="H105" s="64"/>
      <c r="I105" s="64"/>
      <c r="J105" s="64"/>
      <c r="K105" s="64"/>
      <c r="L105" s="64"/>
      <c r="M105" s="64"/>
      <c r="O105" s="20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</row>
    <row r="106" spans="2:28" x14ac:dyDescent="0.35">
      <c r="B106" s="15"/>
      <c r="C106" s="64"/>
      <c r="D106" s="64"/>
      <c r="E106" s="64"/>
      <c r="F106" s="64"/>
      <c r="G106" s="64"/>
      <c r="H106" s="64"/>
      <c r="I106" s="64"/>
      <c r="J106" s="64"/>
      <c r="K106" s="64"/>
      <c r="L106" s="64"/>
      <c r="M106" s="64"/>
      <c r="O106" s="20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</row>
    <row r="107" spans="2:28" x14ac:dyDescent="0.35">
      <c r="B107" s="15"/>
      <c r="C107" s="64"/>
      <c r="D107" s="64"/>
      <c r="E107" s="64"/>
      <c r="F107" s="64"/>
      <c r="G107" s="64"/>
      <c r="H107" s="64"/>
      <c r="I107" s="64"/>
      <c r="J107" s="64"/>
      <c r="K107" s="64"/>
      <c r="L107" s="64"/>
      <c r="M107" s="64"/>
      <c r="O107" s="20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</row>
    <row r="108" spans="2:28" x14ac:dyDescent="0.35">
      <c r="B108" s="15"/>
      <c r="C108" s="64"/>
      <c r="D108" s="64"/>
      <c r="E108" s="64"/>
      <c r="F108" s="64"/>
      <c r="G108" s="64"/>
      <c r="H108" s="64"/>
      <c r="I108" s="64"/>
      <c r="J108" s="64"/>
      <c r="K108" s="64"/>
      <c r="L108" s="64"/>
      <c r="M108" s="64"/>
      <c r="O108" s="20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</row>
    <row r="109" spans="2:28" x14ac:dyDescent="0.35">
      <c r="B109" s="15"/>
      <c r="C109" s="64"/>
      <c r="D109" s="64"/>
      <c r="E109" s="64"/>
      <c r="F109" s="64"/>
      <c r="G109" s="64"/>
      <c r="H109" s="64"/>
      <c r="I109" s="64"/>
      <c r="J109" s="64"/>
      <c r="K109" s="64"/>
      <c r="L109" s="64"/>
      <c r="M109" s="64"/>
      <c r="O109" s="20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</row>
    <row r="110" spans="2:28" x14ac:dyDescent="0.35">
      <c r="B110" s="15"/>
      <c r="C110" s="64"/>
      <c r="D110" s="64"/>
      <c r="E110" s="64"/>
      <c r="F110" s="64"/>
      <c r="G110" s="64"/>
      <c r="H110" s="64"/>
      <c r="I110" s="64"/>
      <c r="J110" s="64"/>
      <c r="K110" s="64"/>
      <c r="L110" s="64"/>
      <c r="M110" s="64"/>
      <c r="O110" s="20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</row>
    <row r="111" spans="2:28" x14ac:dyDescent="0.35">
      <c r="B111" s="15"/>
      <c r="C111" s="64"/>
      <c r="D111" s="64"/>
      <c r="E111" s="64"/>
      <c r="F111" s="64"/>
      <c r="G111" s="64"/>
      <c r="H111" s="64"/>
      <c r="I111" s="64"/>
      <c r="J111" s="64"/>
      <c r="K111" s="64"/>
      <c r="L111" s="64"/>
      <c r="M111" s="64"/>
      <c r="O111" s="20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</row>
    <row r="112" spans="2:28" x14ac:dyDescent="0.35">
      <c r="B112" s="15"/>
      <c r="C112" s="64"/>
      <c r="D112" s="64"/>
      <c r="E112" s="64"/>
      <c r="F112" s="64"/>
      <c r="G112" s="64"/>
      <c r="H112" s="64"/>
      <c r="I112" s="64"/>
      <c r="J112" s="64"/>
      <c r="K112" s="64"/>
      <c r="L112" s="64"/>
      <c r="M112" s="64"/>
      <c r="O112" s="20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</row>
    <row r="113" spans="2:28" x14ac:dyDescent="0.35">
      <c r="B113" s="15"/>
      <c r="C113" s="64"/>
      <c r="D113" s="64"/>
      <c r="E113" s="64"/>
      <c r="F113" s="64"/>
      <c r="G113" s="64"/>
      <c r="H113" s="64"/>
      <c r="I113" s="64"/>
      <c r="J113" s="64"/>
      <c r="K113" s="64"/>
      <c r="L113" s="64"/>
      <c r="M113" s="64"/>
      <c r="O113" s="20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</row>
    <row r="114" spans="2:28" x14ac:dyDescent="0.35">
      <c r="B114" s="15"/>
      <c r="C114" s="64"/>
      <c r="D114" s="64"/>
      <c r="E114" s="64"/>
      <c r="F114" s="64"/>
      <c r="G114" s="64"/>
      <c r="H114" s="64"/>
      <c r="I114" s="64"/>
      <c r="J114" s="64"/>
      <c r="K114" s="64"/>
      <c r="L114" s="64"/>
      <c r="M114" s="64"/>
      <c r="O114" s="20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</row>
    <row r="115" spans="2:28" x14ac:dyDescent="0.35">
      <c r="B115" s="15"/>
      <c r="C115" s="64"/>
      <c r="D115" s="64"/>
      <c r="E115" s="64"/>
      <c r="F115" s="64"/>
      <c r="G115" s="64"/>
      <c r="H115" s="64"/>
      <c r="I115" s="64"/>
      <c r="J115" s="64"/>
      <c r="K115" s="64"/>
      <c r="L115" s="64"/>
      <c r="M115" s="64"/>
      <c r="O115" s="20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</row>
    <row r="116" spans="2:28" x14ac:dyDescent="0.35">
      <c r="B116" s="15"/>
      <c r="C116" s="64"/>
      <c r="D116" s="64"/>
      <c r="E116" s="64"/>
      <c r="F116" s="64"/>
      <c r="G116" s="64"/>
      <c r="H116" s="64"/>
      <c r="I116" s="64"/>
      <c r="J116" s="64"/>
      <c r="K116" s="64"/>
      <c r="L116" s="64"/>
      <c r="M116" s="64"/>
      <c r="O116" s="20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</row>
    <row r="117" spans="2:28" x14ac:dyDescent="0.35">
      <c r="B117" s="15"/>
      <c r="C117" s="64"/>
      <c r="D117" s="64"/>
      <c r="E117" s="64"/>
      <c r="F117" s="64"/>
      <c r="G117" s="64"/>
      <c r="H117" s="64"/>
      <c r="I117" s="64"/>
      <c r="J117" s="64"/>
      <c r="K117" s="64"/>
      <c r="L117" s="64"/>
      <c r="M117" s="64"/>
      <c r="O117" s="20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</row>
    <row r="118" spans="2:28" x14ac:dyDescent="0.35">
      <c r="B118" s="15"/>
      <c r="C118" s="64"/>
      <c r="D118" s="64"/>
      <c r="E118" s="64"/>
      <c r="F118" s="64"/>
      <c r="G118" s="64"/>
      <c r="H118" s="64"/>
      <c r="I118" s="64"/>
      <c r="J118" s="64"/>
      <c r="K118" s="64"/>
      <c r="L118" s="64"/>
      <c r="M118" s="64"/>
      <c r="O118" s="20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</row>
    <row r="119" spans="2:28" x14ac:dyDescent="0.35">
      <c r="B119" s="15"/>
      <c r="C119" s="64"/>
      <c r="D119" s="64"/>
      <c r="E119" s="64"/>
      <c r="F119" s="64"/>
      <c r="G119" s="64"/>
      <c r="H119" s="64"/>
      <c r="I119" s="64"/>
      <c r="J119" s="64"/>
      <c r="K119" s="64"/>
      <c r="L119" s="64"/>
      <c r="M119" s="64"/>
      <c r="O119" s="20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</row>
    <row r="120" spans="2:28" x14ac:dyDescent="0.35">
      <c r="B120" s="15"/>
      <c r="C120" s="64"/>
      <c r="D120" s="64"/>
      <c r="E120" s="64"/>
      <c r="F120" s="64"/>
      <c r="G120" s="64"/>
      <c r="H120" s="64"/>
      <c r="I120" s="64"/>
      <c r="J120" s="64"/>
      <c r="K120" s="64"/>
      <c r="L120" s="64"/>
      <c r="M120" s="64"/>
      <c r="O120" s="20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</row>
    <row r="121" spans="2:28" x14ac:dyDescent="0.35">
      <c r="B121" s="15"/>
      <c r="C121" s="64"/>
      <c r="D121" s="64"/>
      <c r="E121" s="64"/>
      <c r="F121" s="64"/>
      <c r="G121" s="64"/>
      <c r="H121" s="64"/>
      <c r="I121" s="64"/>
      <c r="J121" s="64"/>
      <c r="K121" s="64"/>
      <c r="L121" s="64"/>
      <c r="M121" s="64"/>
      <c r="O121" s="20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</row>
    <row r="122" spans="2:28" x14ac:dyDescent="0.35">
      <c r="B122" s="15"/>
      <c r="C122" s="64"/>
      <c r="D122" s="64"/>
      <c r="E122" s="64"/>
      <c r="F122" s="64"/>
      <c r="G122" s="64"/>
      <c r="H122" s="64"/>
      <c r="I122" s="64"/>
      <c r="J122" s="64"/>
      <c r="K122" s="64"/>
      <c r="L122" s="64"/>
      <c r="M122" s="64"/>
      <c r="O122" s="20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</row>
    <row r="123" spans="2:28" x14ac:dyDescent="0.35">
      <c r="B123" s="15"/>
      <c r="C123" s="64"/>
      <c r="D123" s="64"/>
      <c r="E123" s="64"/>
      <c r="F123" s="64"/>
      <c r="G123" s="64"/>
      <c r="H123" s="64"/>
      <c r="I123" s="64"/>
      <c r="J123" s="64"/>
      <c r="K123" s="64"/>
      <c r="L123" s="64"/>
      <c r="M123" s="64"/>
      <c r="O123" s="20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</row>
    <row r="124" spans="2:28" x14ac:dyDescent="0.35">
      <c r="B124" s="15"/>
      <c r="C124" s="64"/>
      <c r="D124" s="64"/>
      <c r="E124" s="64"/>
      <c r="F124" s="64"/>
      <c r="G124" s="64"/>
      <c r="H124" s="64"/>
      <c r="I124" s="64"/>
      <c r="J124" s="64"/>
      <c r="K124" s="64"/>
      <c r="L124" s="64"/>
      <c r="M124" s="64"/>
      <c r="O124" s="20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</row>
    <row r="125" spans="2:28" x14ac:dyDescent="0.35">
      <c r="B125" s="15"/>
      <c r="C125" s="64"/>
      <c r="D125" s="64"/>
      <c r="E125" s="64"/>
      <c r="F125" s="64"/>
      <c r="G125" s="64"/>
      <c r="H125" s="64"/>
      <c r="I125" s="64"/>
      <c r="J125" s="64"/>
      <c r="K125" s="64"/>
      <c r="L125" s="64"/>
      <c r="M125" s="64"/>
      <c r="O125" s="20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</row>
    <row r="126" spans="2:28" x14ac:dyDescent="0.35">
      <c r="B126" s="15"/>
      <c r="C126" s="64"/>
      <c r="D126" s="64"/>
      <c r="E126" s="64"/>
      <c r="F126" s="64"/>
      <c r="G126" s="64"/>
      <c r="H126" s="64"/>
      <c r="I126" s="64"/>
      <c r="J126" s="64"/>
      <c r="K126" s="64"/>
      <c r="L126" s="64"/>
      <c r="M126" s="64"/>
      <c r="O126" s="20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</row>
    <row r="127" spans="2:28" x14ac:dyDescent="0.35">
      <c r="B127" s="15"/>
      <c r="C127" s="64"/>
      <c r="D127" s="64"/>
      <c r="E127" s="64"/>
      <c r="F127" s="64"/>
      <c r="G127" s="64"/>
      <c r="H127" s="64"/>
      <c r="I127" s="64"/>
      <c r="J127" s="64"/>
      <c r="K127" s="64"/>
      <c r="L127" s="64"/>
      <c r="M127" s="64"/>
      <c r="O127" s="20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</row>
    <row r="128" spans="2:28" x14ac:dyDescent="0.35">
      <c r="B128" s="15"/>
      <c r="C128" s="64"/>
      <c r="D128" s="64"/>
      <c r="E128" s="64"/>
      <c r="F128" s="64"/>
      <c r="G128" s="64"/>
      <c r="H128" s="64"/>
      <c r="I128" s="64"/>
      <c r="J128" s="64"/>
      <c r="K128" s="64"/>
      <c r="L128" s="64"/>
      <c r="M128" s="64"/>
      <c r="O128" s="20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</row>
    <row r="129" spans="2:28" x14ac:dyDescent="0.35">
      <c r="B129" s="15"/>
      <c r="C129" s="64"/>
      <c r="D129" s="64"/>
      <c r="E129" s="64"/>
      <c r="F129" s="64"/>
      <c r="G129" s="64"/>
      <c r="H129" s="64"/>
      <c r="I129" s="64"/>
      <c r="J129" s="64"/>
      <c r="K129" s="64"/>
      <c r="L129" s="64"/>
      <c r="M129" s="64"/>
      <c r="O129" s="20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</row>
    <row r="130" spans="2:28" x14ac:dyDescent="0.35">
      <c r="B130" s="15"/>
      <c r="C130" s="64"/>
      <c r="D130" s="64"/>
      <c r="E130" s="64"/>
      <c r="F130" s="64"/>
      <c r="G130" s="64"/>
      <c r="H130" s="64"/>
      <c r="I130" s="64"/>
      <c r="J130" s="64"/>
      <c r="K130" s="64"/>
      <c r="L130" s="64"/>
      <c r="M130" s="64"/>
      <c r="O130" s="20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</row>
    <row r="131" spans="2:28" x14ac:dyDescent="0.35">
      <c r="B131" s="15"/>
      <c r="C131" s="64"/>
      <c r="D131" s="64"/>
      <c r="E131" s="64"/>
      <c r="F131" s="64"/>
      <c r="G131" s="64"/>
      <c r="H131" s="64"/>
      <c r="I131" s="64"/>
      <c r="J131" s="64"/>
      <c r="K131" s="64"/>
      <c r="L131" s="64"/>
      <c r="M131" s="64"/>
      <c r="O131" s="20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</row>
    <row r="132" spans="2:28" x14ac:dyDescent="0.35">
      <c r="B132" s="15"/>
      <c r="C132" s="64"/>
      <c r="D132" s="64"/>
      <c r="E132" s="64"/>
      <c r="F132" s="64"/>
      <c r="G132" s="64"/>
      <c r="H132" s="64"/>
      <c r="I132" s="64"/>
      <c r="J132" s="64"/>
      <c r="K132" s="64"/>
      <c r="L132" s="64"/>
      <c r="M132" s="64"/>
      <c r="O132" s="20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</row>
    <row r="133" spans="2:28" x14ac:dyDescent="0.35">
      <c r="B133" s="15"/>
      <c r="C133" s="64"/>
      <c r="D133" s="64"/>
      <c r="E133" s="64"/>
      <c r="F133" s="64"/>
      <c r="G133" s="64"/>
      <c r="H133" s="64"/>
      <c r="I133" s="64"/>
      <c r="J133" s="64"/>
      <c r="K133" s="64"/>
      <c r="L133" s="64"/>
      <c r="M133" s="64"/>
      <c r="O133" s="20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</row>
    <row r="134" spans="2:28" x14ac:dyDescent="0.35">
      <c r="B134" s="15"/>
      <c r="C134" s="64"/>
      <c r="D134" s="64"/>
      <c r="E134" s="64"/>
      <c r="F134" s="64"/>
      <c r="G134" s="64"/>
      <c r="H134" s="64"/>
      <c r="I134" s="64"/>
      <c r="J134" s="64"/>
      <c r="K134" s="64"/>
      <c r="L134" s="64"/>
      <c r="M134" s="64"/>
      <c r="O134" s="20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</row>
    <row r="135" spans="2:28" x14ac:dyDescent="0.35">
      <c r="B135" s="15"/>
      <c r="C135" s="64"/>
      <c r="D135" s="64"/>
      <c r="E135" s="64"/>
      <c r="F135" s="64"/>
      <c r="G135" s="64"/>
      <c r="H135" s="64"/>
      <c r="I135" s="64"/>
      <c r="J135" s="64"/>
      <c r="K135" s="64"/>
      <c r="L135" s="64"/>
      <c r="M135" s="64"/>
      <c r="O135" s="20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</row>
    <row r="136" spans="2:28" x14ac:dyDescent="0.35">
      <c r="B136" s="15"/>
      <c r="C136" s="64"/>
      <c r="D136" s="64"/>
      <c r="E136" s="64"/>
      <c r="F136" s="64"/>
      <c r="G136" s="64"/>
      <c r="H136" s="64"/>
      <c r="I136" s="64"/>
      <c r="J136" s="64"/>
      <c r="K136" s="64"/>
      <c r="L136" s="64"/>
      <c r="M136" s="64"/>
      <c r="O136" s="20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</row>
    <row r="137" spans="2:28" x14ac:dyDescent="0.35">
      <c r="B137" s="15"/>
      <c r="C137" s="64"/>
      <c r="D137" s="64"/>
      <c r="E137" s="64"/>
      <c r="F137" s="64"/>
      <c r="G137" s="64"/>
      <c r="H137" s="64"/>
      <c r="I137" s="64"/>
      <c r="J137" s="64"/>
      <c r="K137" s="64"/>
      <c r="L137" s="64"/>
      <c r="M137" s="64"/>
      <c r="O137" s="20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</row>
    <row r="138" spans="2:28" x14ac:dyDescent="0.35">
      <c r="B138" s="15"/>
      <c r="C138" s="64"/>
      <c r="D138" s="64"/>
      <c r="E138" s="64"/>
      <c r="F138" s="64"/>
      <c r="G138" s="64"/>
      <c r="H138" s="64"/>
      <c r="I138" s="64"/>
      <c r="J138" s="64"/>
      <c r="K138" s="64"/>
      <c r="L138" s="64"/>
      <c r="M138" s="64"/>
      <c r="O138" s="20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</row>
    <row r="139" spans="2:28" x14ac:dyDescent="0.35">
      <c r="B139" s="15"/>
      <c r="C139" s="64"/>
      <c r="D139" s="64"/>
      <c r="E139" s="64"/>
      <c r="F139" s="64"/>
      <c r="G139" s="64"/>
      <c r="H139" s="64"/>
      <c r="I139" s="64"/>
      <c r="J139" s="64"/>
      <c r="K139" s="64"/>
      <c r="L139" s="64"/>
      <c r="M139" s="64"/>
      <c r="O139" s="20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</row>
    <row r="140" spans="2:28" x14ac:dyDescent="0.35">
      <c r="B140" s="15"/>
      <c r="C140" s="64"/>
      <c r="D140" s="64"/>
      <c r="E140" s="64"/>
      <c r="F140" s="64"/>
      <c r="G140" s="64"/>
      <c r="H140" s="64"/>
      <c r="I140" s="64"/>
      <c r="J140" s="64"/>
      <c r="K140" s="64"/>
      <c r="L140" s="64"/>
      <c r="M140" s="64"/>
      <c r="O140" s="20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</row>
    <row r="141" spans="2:28" x14ac:dyDescent="0.35">
      <c r="B141" s="15"/>
      <c r="C141" s="64"/>
      <c r="D141" s="64"/>
      <c r="E141" s="64"/>
      <c r="F141" s="64"/>
      <c r="G141" s="64"/>
      <c r="H141" s="64"/>
      <c r="I141" s="64"/>
      <c r="J141" s="64"/>
      <c r="K141" s="64"/>
      <c r="L141" s="64"/>
      <c r="M141" s="64"/>
      <c r="O141" s="20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</row>
    <row r="142" spans="2:28" x14ac:dyDescent="0.35">
      <c r="B142" s="15"/>
      <c r="C142" s="64"/>
      <c r="D142" s="64"/>
      <c r="E142" s="64"/>
      <c r="F142" s="64"/>
      <c r="G142" s="64"/>
      <c r="H142" s="64"/>
      <c r="I142" s="64"/>
      <c r="J142" s="64"/>
      <c r="K142" s="64"/>
      <c r="L142" s="64"/>
      <c r="M142" s="64"/>
      <c r="O142" s="20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</row>
    <row r="143" spans="2:28" x14ac:dyDescent="0.35">
      <c r="B143" s="15"/>
      <c r="C143" s="64"/>
      <c r="D143" s="64"/>
      <c r="E143" s="64"/>
      <c r="F143" s="64"/>
      <c r="G143" s="64"/>
      <c r="H143" s="64"/>
      <c r="I143" s="64"/>
      <c r="J143" s="64"/>
      <c r="K143" s="64"/>
      <c r="L143" s="64"/>
      <c r="M143" s="64"/>
      <c r="O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</row>
    <row r="144" spans="2:28" x14ac:dyDescent="0.35">
      <c r="B144" s="15"/>
      <c r="C144" s="64"/>
      <c r="D144" s="64"/>
      <c r="E144" s="64"/>
      <c r="F144" s="64"/>
      <c r="G144" s="64"/>
      <c r="H144" s="64"/>
      <c r="I144" s="64"/>
      <c r="J144" s="64"/>
      <c r="K144" s="64"/>
      <c r="L144" s="64"/>
      <c r="M144" s="64"/>
      <c r="O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</row>
    <row r="145" spans="2:28" x14ac:dyDescent="0.35">
      <c r="B145" s="15"/>
      <c r="C145" s="64"/>
      <c r="D145" s="64"/>
      <c r="E145" s="64"/>
      <c r="F145" s="64"/>
      <c r="G145" s="64"/>
      <c r="H145" s="64"/>
      <c r="I145" s="64"/>
      <c r="J145" s="64"/>
      <c r="K145" s="64"/>
      <c r="L145" s="64"/>
      <c r="M145" s="64"/>
      <c r="O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</row>
    <row r="146" spans="2:28" x14ac:dyDescent="0.35">
      <c r="B146" s="15"/>
      <c r="C146" s="64"/>
      <c r="D146" s="64"/>
      <c r="E146" s="64"/>
      <c r="F146" s="64"/>
      <c r="G146" s="64"/>
      <c r="H146" s="64"/>
      <c r="I146" s="64"/>
      <c r="J146" s="64"/>
      <c r="K146" s="64"/>
      <c r="L146" s="64"/>
      <c r="M146" s="64"/>
      <c r="O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</row>
    <row r="147" spans="2:28" x14ac:dyDescent="0.35">
      <c r="B147" s="15"/>
      <c r="C147" s="64"/>
      <c r="D147" s="64"/>
      <c r="E147" s="64"/>
      <c r="F147" s="64"/>
      <c r="G147" s="64"/>
      <c r="H147" s="64"/>
      <c r="I147" s="64"/>
      <c r="J147" s="64"/>
      <c r="K147" s="64"/>
      <c r="L147" s="64"/>
      <c r="M147" s="64"/>
      <c r="O147" s="20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</row>
    <row r="148" spans="2:28" x14ac:dyDescent="0.35">
      <c r="B148" s="15"/>
      <c r="C148" s="64"/>
      <c r="D148" s="64"/>
      <c r="E148" s="64"/>
      <c r="F148" s="64"/>
      <c r="G148" s="64"/>
      <c r="H148" s="64"/>
      <c r="I148" s="64"/>
      <c r="J148" s="64"/>
      <c r="K148" s="64"/>
      <c r="L148" s="64"/>
      <c r="M148" s="64"/>
      <c r="O148" s="20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</row>
    <row r="149" spans="2:28" x14ac:dyDescent="0.35">
      <c r="B149" s="15"/>
      <c r="C149" s="64"/>
      <c r="D149" s="64"/>
      <c r="E149" s="64"/>
      <c r="F149" s="64"/>
      <c r="G149" s="64"/>
      <c r="H149" s="64"/>
      <c r="I149" s="64"/>
      <c r="J149" s="64"/>
      <c r="K149" s="64"/>
      <c r="L149" s="64"/>
      <c r="M149" s="64"/>
      <c r="O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</row>
    <row r="150" spans="2:28" x14ac:dyDescent="0.35">
      <c r="B150" s="15"/>
      <c r="C150" s="64"/>
      <c r="D150" s="64"/>
      <c r="E150" s="64"/>
      <c r="F150" s="64"/>
      <c r="G150" s="64"/>
      <c r="H150" s="64"/>
      <c r="I150" s="64"/>
      <c r="J150" s="64"/>
      <c r="K150" s="64"/>
      <c r="L150" s="64"/>
      <c r="M150" s="64"/>
      <c r="O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</row>
    <row r="151" spans="2:28" x14ac:dyDescent="0.35">
      <c r="B151" s="15"/>
      <c r="C151" s="64"/>
      <c r="D151" s="64"/>
      <c r="E151" s="64"/>
      <c r="F151" s="64"/>
      <c r="G151" s="64"/>
      <c r="H151" s="64"/>
      <c r="I151" s="64"/>
      <c r="J151" s="64"/>
      <c r="K151" s="64"/>
      <c r="L151" s="64"/>
      <c r="M151" s="64"/>
      <c r="O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</row>
    <row r="152" spans="2:28" x14ac:dyDescent="0.35">
      <c r="B152" s="15"/>
      <c r="C152" s="64"/>
      <c r="D152" s="64"/>
      <c r="E152" s="64"/>
      <c r="F152" s="64"/>
      <c r="G152" s="64"/>
      <c r="H152" s="64"/>
      <c r="I152" s="64"/>
      <c r="J152" s="64"/>
      <c r="K152" s="64"/>
      <c r="L152" s="64"/>
      <c r="M152" s="64"/>
      <c r="O152" s="20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</row>
    <row r="153" spans="2:28" x14ac:dyDescent="0.35">
      <c r="B153" s="15"/>
      <c r="C153" s="64"/>
      <c r="D153" s="64"/>
      <c r="E153" s="64"/>
      <c r="F153" s="64"/>
      <c r="G153" s="64"/>
      <c r="H153" s="64"/>
      <c r="I153" s="64"/>
      <c r="J153" s="64"/>
      <c r="K153" s="64"/>
      <c r="L153" s="64"/>
      <c r="M153" s="64"/>
      <c r="O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</row>
    <row r="154" spans="2:28" x14ac:dyDescent="0.35">
      <c r="B154" s="15"/>
      <c r="C154" s="64"/>
      <c r="D154" s="64"/>
      <c r="E154" s="64"/>
      <c r="F154" s="64"/>
      <c r="G154" s="64"/>
      <c r="H154" s="64"/>
      <c r="I154" s="64"/>
      <c r="J154" s="64"/>
      <c r="K154" s="64"/>
      <c r="L154" s="64"/>
      <c r="M154" s="64"/>
      <c r="O154" s="20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</row>
    <row r="155" spans="2:28" x14ac:dyDescent="0.35">
      <c r="B155" s="15"/>
      <c r="C155" s="64"/>
      <c r="D155" s="64"/>
      <c r="E155" s="64"/>
      <c r="F155" s="64"/>
      <c r="G155" s="64"/>
      <c r="H155" s="64"/>
      <c r="I155" s="64"/>
      <c r="J155" s="64"/>
      <c r="K155" s="64"/>
      <c r="L155" s="64"/>
      <c r="M155" s="64"/>
      <c r="O155" s="20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</row>
    <row r="156" spans="2:28" x14ac:dyDescent="0.35"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</row>
    <row r="157" spans="2:28" x14ac:dyDescent="0.35"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</row>
    <row r="158" spans="2:28" x14ac:dyDescent="0.35"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</row>
    <row r="159" spans="2:28" x14ac:dyDescent="0.35"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</row>
    <row r="160" spans="2:28" x14ac:dyDescent="0.35"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</row>
    <row r="161" spans="18:28" x14ac:dyDescent="0.35"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</row>
    <row r="162" spans="18:28" x14ac:dyDescent="0.35"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</row>
    <row r="163" spans="18:28" x14ac:dyDescent="0.35"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</row>
    <row r="164" spans="18:28" x14ac:dyDescent="0.35"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</row>
    <row r="165" spans="18:28" x14ac:dyDescent="0.35"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</row>
    <row r="166" spans="18:28" x14ac:dyDescent="0.35"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</row>
    <row r="167" spans="18:28" x14ac:dyDescent="0.35"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</row>
    <row r="168" spans="18:28" x14ac:dyDescent="0.35"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</row>
    <row r="169" spans="18:28" x14ac:dyDescent="0.35"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</row>
    <row r="170" spans="18:28" x14ac:dyDescent="0.35"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</row>
    <row r="171" spans="18:28" x14ac:dyDescent="0.35"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</row>
    <row r="172" spans="18:28" x14ac:dyDescent="0.35"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</row>
    <row r="173" spans="18:28" x14ac:dyDescent="0.35"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</row>
    <row r="174" spans="18:28" x14ac:dyDescent="0.35"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</row>
    <row r="175" spans="18:28" x14ac:dyDescent="0.35"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</row>
    <row r="176" spans="18:28" x14ac:dyDescent="0.35"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</row>
    <row r="177" spans="18:28" x14ac:dyDescent="0.35"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</row>
    <row r="178" spans="18:28" x14ac:dyDescent="0.35"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</row>
    <row r="179" spans="18:28" x14ac:dyDescent="0.35"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</row>
    <row r="180" spans="18:28" x14ac:dyDescent="0.35"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</row>
    <row r="181" spans="18:28" x14ac:dyDescent="0.35"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</row>
    <row r="182" spans="18:28" x14ac:dyDescent="0.35"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</row>
    <row r="183" spans="18:28" x14ac:dyDescent="0.35"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</row>
    <row r="184" spans="18:28" x14ac:dyDescent="0.35"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</row>
    <row r="185" spans="18:28" x14ac:dyDescent="0.35"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</row>
    <row r="186" spans="18:28" x14ac:dyDescent="0.35"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</row>
    <row r="187" spans="18:28" x14ac:dyDescent="0.35"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</row>
    <row r="188" spans="18:28" x14ac:dyDescent="0.35"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</row>
    <row r="189" spans="18:28" x14ac:dyDescent="0.35"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</row>
    <row r="190" spans="18:28" x14ac:dyDescent="0.35"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</row>
    <row r="191" spans="18:28" x14ac:dyDescent="0.35"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</row>
    <row r="192" spans="18:28" x14ac:dyDescent="0.35"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</row>
    <row r="193" spans="18:28" x14ac:dyDescent="0.35"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</row>
    <row r="194" spans="18:28" x14ac:dyDescent="0.35"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</row>
    <row r="195" spans="18:28" x14ac:dyDescent="0.35"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</row>
    <row r="196" spans="18:28" x14ac:dyDescent="0.35"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</row>
    <row r="197" spans="18:28" x14ac:dyDescent="0.35"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</row>
    <row r="198" spans="18:28" x14ac:dyDescent="0.35"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</row>
    <row r="199" spans="18:28" x14ac:dyDescent="0.35"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</row>
    <row r="200" spans="18:28" x14ac:dyDescent="0.35"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</row>
    <row r="201" spans="18:28" x14ac:dyDescent="0.35"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</row>
    <row r="202" spans="18:28" x14ac:dyDescent="0.35"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</row>
    <row r="203" spans="18:28" x14ac:dyDescent="0.35"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</row>
    <row r="204" spans="18:28" x14ac:dyDescent="0.35"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</row>
    <row r="205" spans="18:28" x14ac:dyDescent="0.35"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</row>
    <row r="206" spans="18:28" x14ac:dyDescent="0.35"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</row>
    <row r="207" spans="18:28" x14ac:dyDescent="0.35"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</row>
    <row r="208" spans="18:28" x14ac:dyDescent="0.35"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</row>
    <row r="209" spans="18:28" x14ac:dyDescent="0.35"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</row>
    <row r="210" spans="18:28" x14ac:dyDescent="0.35"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</row>
    <row r="211" spans="18:28" x14ac:dyDescent="0.35"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</row>
    <row r="212" spans="18:28" x14ac:dyDescent="0.35"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</row>
    <row r="213" spans="18:28" x14ac:dyDescent="0.35"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</row>
    <row r="214" spans="18:28" x14ac:dyDescent="0.35"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</row>
    <row r="215" spans="18:28" x14ac:dyDescent="0.35"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</row>
    <row r="216" spans="18:28" x14ac:dyDescent="0.35"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</row>
    <row r="217" spans="18:28" x14ac:dyDescent="0.35"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</row>
    <row r="218" spans="18:28" x14ac:dyDescent="0.35"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</row>
    <row r="219" spans="18:28" x14ac:dyDescent="0.35"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</row>
    <row r="220" spans="18:28" x14ac:dyDescent="0.35"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</row>
    <row r="221" spans="18:28" x14ac:dyDescent="0.35"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</row>
    <row r="222" spans="18:28" x14ac:dyDescent="0.35"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</row>
    <row r="223" spans="18:28" x14ac:dyDescent="0.35"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</row>
    <row r="224" spans="18:28" x14ac:dyDescent="0.35"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</row>
    <row r="225" spans="18:28" x14ac:dyDescent="0.35"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</row>
    <row r="226" spans="18:28" x14ac:dyDescent="0.35"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</row>
    <row r="227" spans="18:28" x14ac:dyDescent="0.35"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</row>
    <row r="228" spans="18:28" x14ac:dyDescent="0.35"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</row>
    <row r="229" spans="18:28" x14ac:dyDescent="0.35"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</row>
    <row r="230" spans="18:28" x14ac:dyDescent="0.35"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</row>
    <row r="231" spans="18:28" x14ac:dyDescent="0.35"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</row>
    <row r="232" spans="18:28" x14ac:dyDescent="0.35"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</row>
    <row r="233" spans="18:28" x14ac:dyDescent="0.35"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</row>
    <row r="234" spans="18:28" x14ac:dyDescent="0.35"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</row>
    <row r="235" spans="18:28" x14ac:dyDescent="0.35"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</row>
    <row r="236" spans="18:28" x14ac:dyDescent="0.35"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</row>
    <row r="237" spans="18:28" x14ac:dyDescent="0.35"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</row>
    <row r="238" spans="18:28" x14ac:dyDescent="0.35"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</row>
    <row r="239" spans="18:28" x14ac:dyDescent="0.35"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</row>
    <row r="240" spans="18:28" x14ac:dyDescent="0.35">
      <c r="R240" s="47"/>
      <c r="T240" s="48"/>
      <c r="U240" s="3"/>
    </row>
    <row r="241" spans="18:21" x14ac:dyDescent="0.35">
      <c r="R241" s="47"/>
      <c r="T241" s="48"/>
      <c r="U241" s="3"/>
    </row>
    <row r="242" spans="18:21" x14ac:dyDescent="0.35">
      <c r="R242" s="47"/>
      <c r="T242" s="48"/>
      <c r="U242" s="3"/>
    </row>
    <row r="243" spans="18:21" x14ac:dyDescent="0.35">
      <c r="R243" s="47"/>
      <c r="T243" s="48"/>
      <c r="U243" s="3"/>
    </row>
    <row r="244" spans="18:21" x14ac:dyDescent="0.35">
      <c r="R244" s="47"/>
      <c r="T244" s="48"/>
      <c r="U244" s="3"/>
    </row>
    <row r="245" spans="18:21" x14ac:dyDescent="0.35">
      <c r="R245" s="47"/>
      <c r="T245" s="48"/>
      <c r="U245" s="3"/>
    </row>
    <row r="246" spans="18:21" x14ac:dyDescent="0.35">
      <c r="R246" s="47"/>
      <c r="T246" s="48"/>
      <c r="U246" s="3"/>
    </row>
    <row r="247" spans="18:21" x14ac:dyDescent="0.35">
      <c r="R247" s="47"/>
      <c r="T247" s="48"/>
      <c r="U247" s="3"/>
    </row>
    <row r="248" spans="18:21" x14ac:dyDescent="0.35">
      <c r="R248" s="47"/>
      <c r="T248" s="48"/>
      <c r="U248" s="3"/>
    </row>
    <row r="249" spans="18:21" x14ac:dyDescent="0.35">
      <c r="R249" s="47"/>
      <c r="T249" s="48"/>
      <c r="U249" s="3"/>
    </row>
    <row r="250" spans="18:21" x14ac:dyDescent="0.35">
      <c r="R250" s="47"/>
      <c r="T250" s="48"/>
      <c r="U250" s="3"/>
    </row>
    <row r="251" spans="18:21" x14ac:dyDescent="0.35">
      <c r="R251" s="47"/>
      <c r="T251" s="48"/>
      <c r="U251" s="3"/>
    </row>
    <row r="252" spans="18:21" x14ac:dyDescent="0.35">
      <c r="R252" s="47"/>
      <c r="T252" s="48"/>
      <c r="U252" s="3"/>
    </row>
    <row r="253" spans="18:21" x14ac:dyDescent="0.35">
      <c r="R253" s="47"/>
      <c r="T253" s="48"/>
      <c r="U253" s="3"/>
    </row>
  </sheetData>
  <sortState xmlns:xlrd2="http://schemas.microsoft.com/office/spreadsheetml/2017/richdata2" ref="T14:U253">
    <sortCondition ref="T14:T253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69C28-FDED-4B57-B6A9-8E277A9634DF}">
  <dimension ref="B2:AB256"/>
  <sheetViews>
    <sheetView showGridLines="0" zoomScale="85" zoomScaleNormal="85" workbookViewId="0">
      <selection activeCell="C5" sqref="C5"/>
    </sheetView>
  </sheetViews>
  <sheetFormatPr defaultRowHeight="14.5" x14ac:dyDescent="0.35"/>
  <cols>
    <col min="2" max="2" width="21.36328125" bestFit="1" customWidth="1"/>
    <col min="3" max="3" width="6.6328125" bestFit="1" customWidth="1"/>
    <col min="4" max="4" width="9" bestFit="1" customWidth="1"/>
    <col min="5" max="5" width="9.81640625" bestFit="1" customWidth="1"/>
    <col min="6" max="6" width="16.1796875" bestFit="1" customWidth="1"/>
    <col min="7" max="7" width="10.7265625" bestFit="1" customWidth="1"/>
    <col min="8" max="8" width="21.26953125" bestFit="1" customWidth="1"/>
    <col min="9" max="9" width="21.36328125" bestFit="1" customWidth="1"/>
    <col min="10" max="10" width="9.26953125" bestFit="1" customWidth="1"/>
    <col min="11" max="11" width="7.7265625" bestFit="1" customWidth="1"/>
    <col min="12" max="12" width="10.36328125" bestFit="1" customWidth="1"/>
    <col min="13" max="13" width="21.08984375" bestFit="1" customWidth="1"/>
    <col min="17" max="17" width="21.36328125" bestFit="1" customWidth="1"/>
    <col min="18" max="18" width="9.26953125" bestFit="1" customWidth="1"/>
    <col min="19" max="19" width="9" bestFit="1" customWidth="1"/>
    <col min="20" max="20" width="9.81640625" bestFit="1" customWidth="1"/>
    <col min="21" max="21" width="16.1796875" bestFit="1" customWidth="1"/>
    <col min="22" max="22" width="10.7265625" bestFit="1" customWidth="1"/>
    <col min="23" max="23" width="21.26953125" bestFit="1" customWidth="1"/>
    <col min="24" max="24" width="21.36328125" bestFit="1" customWidth="1"/>
    <col min="25" max="25" width="9.26953125" bestFit="1" customWidth="1"/>
    <col min="26" max="26" width="7.7265625" bestFit="1" customWidth="1"/>
    <col min="27" max="27" width="10.36328125" bestFit="1" customWidth="1"/>
    <col min="28" max="28" width="21.08984375" bestFit="1" customWidth="1"/>
  </cols>
  <sheetData>
    <row r="2" spans="2:28" x14ac:dyDescent="0.35">
      <c r="Q2" s="106" t="s">
        <v>37</v>
      </c>
      <c r="R2" s="106"/>
      <c r="S2" s="106"/>
      <c r="T2" s="106"/>
      <c r="U2" s="106"/>
      <c r="V2" s="106"/>
      <c r="W2" s="106"/>
    </row>
    <row r="3" spans="2:28" x14ac:dyDescent="0.35">
      <c r="B3" s="34"/>
      <c r="C3" s="35" t="s">
        <v>10</v>
      </c>
      <c r="D3" s="35" t="s">
        <v>9</v>
      </c>
      <c r="E3" s="35" t="s">
        <v>8</v>
      </c>
      <c r="F3" s="35" t="s">
        <v>7</v>
      </c>
      <c r="G3" s="35" t="s">
        <v>6</v>
      </c>
      <c r="H3" s="35" t="s">
        <v>5</v>
      </c>
      <c r="I3" s="35" t="s">
        <v>4</v>
      </c>
      <c r="J3" s="35" t="s">
        <v>3</v>
      </c>
      <c r="K3" s="35" t="s">
        <v>2</v>
      </c>
      <c r="L3" s="35" t="s">
        <v>1</v>
      </c>
      <c r="M3" s="35" t="s">
        <v>0</v>
      </c>
      <c r="Q3" s="35" t="s">
        <v>13</v>
      </c>
      <c r="R3" s="35" t="s">
        <v>10</v>
      </c>
      <c r="S3" s="35" t="s">
        <v>9</v>
      </c>
      <c r="T3" s="35" t="s">
        <v>8</v>
      </c>
      <c r="U3" s="35" t="s">
        <v>7</v>
      </c>
      <c r="V3" s="35" t="s">
        <v>6</v>
      </c>
      <c r="W3" s="35" t="s">
        <v>5</v>
      </c>
      <c r="X3" s="35" t="s">
        <v>4</v>
      </c>
      <c r="Y3" s="35" t="s">
        <v>3</v>
      </c>
      <c r="Z3" s="35" t="s">
        <v>2</v>
      </c>
      <c r="AA3" s="35" t="s">
        <v>1</v>
      </c>
      <c r="AB3" s="35" t="s">
        <v>0</v>
      </c>
    </row>
    <row r="4" spans="2:28" x14ac:dyDescent="0.35">
      <c r="B4" s="33" t="s">
        <v>55</v>
      </c>
      <c r="C4" s="45">
        <f>AVERAGE('Estimated returns CAPM'!C4:C87)</f>
        <v>8.8547700252225425E-3</v>
      </c>
      <c r="D4" s="45">
        <f>AVERAGE('Estimated returns CAPM'!D4:D87)</f>
        <v>6.0825228999103606E-3</v>
      </c>
      <c r="E4" s="45">
        <f>AVERAGE('Estimated returns CAPM'!E4:E87)</f>
        <v>6.3311318975119947E-3</v>
      </c>
      <c r="F4" s="45">
        <f>AVERAGE('Estimated returns CAPM'!F4:F87)</f>
        <v>4.1743754537011636E-3</v>
      </c>
      <c r="G4" s="45">
        <f>AVERAGE('Estimated returns CAPM'!G4:G87)</f>
        <v>4.713661341167315E-3</v>
      </c>
      <c r="H4" s="45">
        <f>AVERAGE('Estimated returns CAPM'!H4:H87)</f>
        <v>4.6241601743268503E-3</v>
      </c>
      <c r="I4" s="45">
        <f>AVERAGE('Estimated returns CAPM'!I4:I87)</f>
        <v>5.58282630637464E-3</v>
      </c>
      <c r="J4" s="45">
        <f>AVERAGE('Estimated returns CAPM'!J4:J87)</f>
        <v>7.8533266955756239E-3</v>
      </c>
      <c r="K4" s="45">
        <f>AVERAGE('Estimated returns CAPM'!K4:K87)</f>
        <v>2.4406589527909092E-3</v>
      </c>
      <c r="L4" s="45">
        <f>AVERAGE('Estimated returns CAPM'!L4:L87)</f>
        <v>4.5755417270883685E-3</v>
      </c>
      <c r="M4" s="45">
        <f>AVERAGE('Estimated returns CAPM'!M4:M87)</f>
        <v>3.2894348234742765E-3</v>
      </c>
      <c r="Q4" s="15">
        <v>42370</v>
      </c>
      <c r="R4" s="39">
        <f>Betas!D156-'Sample Statistics'!C$6</f>
        <v>-3.5801742702627128E-2</v>
      </c>
      <c r="S4" s="39">
        <f>Betas!E156-'Sample Statistics'!D$6</f>
        <v>-0.10895469123650635</v>
      </c>
      <c r="T4" s="39">
        <f>Betas!F156-'Sample Statistics'!E$6</f>
        <v>-6.5805095328566682E-2</v>
      </c>
      <c r="U4" s="39">
        <f>Betas!G156-'Sample Statistics'!F$6</f>
        <v>-4.4162093038243484E-3</v>
      </c>
      <c r="V4" s="39">
        <f>Betas!H156-'Sample Statistics'!G$6</f>
        <v>-8.6063839643767001E-2</v>
      </c>
      <c r="W4" s="39">
        <f>Betas!I156-'Sample Statistics'!H$6</f>
        <v>-7.1498879874790394E-2</v>
      </c>
      <c r="X4" s="39">
        <f>Betas!J156-'Sample Statistics'!I$6</f>
        <v>-7.0432453890879071E-2</v>
      </c>
      <c r="Y4" s="39">
        <f>Betas!K156-'Sample Statistics'!J$6</f>
        <v>-0.10364539406177373</v>
      </c>
      <c r="Z4" s="39">
        <f>Betas!L156-'Sample Statistics'!K$6</f>
        <v>1.0503427537209925E-2</v>
      </c>
      <c r="AA4" s="39">
        <f>Betas!M156-'Sample Statistics'!L$6</f>
        <v>-4.7857261018410743E-2</v>
      </c>
      <c r="AB4" s="39">
        <f>Betas!N156-'Sample Statistics'!M$6</f>
        <v>-3.9495802050743104E-4</v>
      </c>
    </row>
    <row r="5" spans="2:28" x14ac:dyDescent="0.35">
      <c r="B5" s="33" t="s">
        <v>35</v>
      </c>
      <c r="C5" s="45">
        <f>_xlfn.STDEV.S(Betas!D156:D239)</f>
        <v>8.0828383868347051E-2</v>
      </c>
      <c r="D5" s="45">
        <f>_xlfn.STDEV.S(Betas!E156:E239)</f>
        <v>5.6581866528770904E-2</v>
      </c>
      <c r="E5" s="45">
        <f>_xlfn.STDEV.S(Betas!F156:F239)</f>
        <v>5.3043491636810568E-2</v>
      </c>
      <c r="F5" s="45">
        <f>_xlfn.STDEV.S(Betas!G156:G239)</f>
        <v>3.4986314412922846E-2</v>
      </c>
      <c r="G5" s="45">
        <f>_xlfn.STDEV.S(Betas!H156:H239)</f>
        <v>4.0815937566032426E-2</v>
      </c>
      <c r="H5" s="45">
        <f>_xlfn.STDEV.S(Betas!I156:I239)</f>
        <v>5.8283136475460962E-2</v>
      </c>
      <c r="I5" s="45">
        <f>_xlfn.STDEV.S(Betas!J156:J239)</f>
        <v>5.637719994362958E-2</v>
      </c>
      <c r="J5" s="45">
        <f>_xlfn.STDEV.S(Betas!K156:K239)</f>
        <v>5.8190416260018793E-2</v>
      </c>
      <c r="K5" s="45">
        <f>_xlfn.STDEV.S(Betas!L156:L239)</f>
        <v>4.0817799830576929E-2</v>
      </c>
      <c r="L5" s="45">
        <f>_xlfn.STDEV.S(Betas!M156:M239)</f>
        <v>4.7013567483769572E-2</v>
      </c>
      <c r="M5" s="45">
        <f>_xlfn.STDEV.S(Betas!N156:N239)</f>
        <v>4.7587995396531566E-2</v>
      </c>
      <c r="Q5" s="15">
        <v>42401</v>
      </c>
      <c r="R5" s="39">
        <f>Betas!D157-'Sample Statistics'!C$6</f>
        <v>-1.7159979248625595E-2</v>
      </c>
      <c r="S5" s="39">
        <f>Betas!E157-'Sample Statistics'!D$6</f>
        <v>5.330923399945782E-2</v>
      </c>
      <c r="T5" s="39">
        <f>Betas!F157-'Sample Statistics'!E$6</f>
        <v>1.5058784733937045E-2</v>
      </c>
      <c r="U5" s="39">
        <f>Betas!G157-'Sample Statistics'!F$6</f>
        <v>-1.2691341689888214E-2</v>
      </c>
      <c r="V5" s="39">
        <f>Betas!H157-'Sample Statistics'!G$6</f>
        <v>-1.9769618827169093E-2</v>
      </c>
      <c r="W5" s="39">
        <f>Betas!I157-'Sample Statistics'!H$6</f>
        <v>-2.7726504426598554E-2</v>
      </c>
      <c r="X5" s="39">
        <f>Betas!J157-'Sample Statistics'!I$6</f>
        <v>-1.3784671945267869E-2</v>
      </c>
      <c r="Y5" s="39">
        <f>Betas!K157-'Sample Statistics'!J$6</f>
        <v>-4.1328297863786362E-2</v>
      </c>
      <c r="Z5" s="39">
        <f>Betas!L157-'Sample Statistics'!K$6</f>
        <v>-1.1072809600158691E-2</v>
      </c>
      <c r="AA5" s="39">
        <f>Betas!M157-'Sample Statistics'!L$6</f>
        <v>-2.7002942095888239E-3</v>
      </c>
      <c r="AB5" s="39">
        <f>Betas!N157-'Sample Statistics'!M$6</f>
        <v>1.1375249987389478E-2</v>
      </c>
    </row>
    <row r="6" spans="2:28" x14ac:dyDescent="0.35">
      <c r="B6" s="33" t="s">
        <v>54</v>
      </c>
      <c r="C6" s="45">
        <f>AVERAGE(Betas!D156:D239)</f>
        <v>6.1861467616091759E-3</v>
      </c>
      <c r="D6" s="45">
        <f>AVERAGE(Betas!E156:E239)</f>
        <v>6.8848080214019731E-3</v>
      </c>
      <c r="E6" s="45">
        <f>AVERAGE(Betas!F156:F239)</f>
        <v>5.7918043983057818E-3</v>
      </c>
      <c r="F6" s="45">
        <f>AVERAGE(Betas!G156:G239)</f>
        <v>2.7579879346624919E-3</v>
      </c>
      <c r="G6" s="45">
        <f>AVERAGE(Betas!H156:H239)</f>
        <v>7.0125464898036678E-3</v>
      </c>
      <c r="H6" s="45">
        <f>AVERAGE(Betas!I156:I239)</f>
        <v>1.3342803739498981E-2</v>
      </c>
      <c r="I6" s="45">
        <f>AVERAGE(Betas!J156:J239)</f>
        <v>5.5030457718831015E-3</v>
      </c>
      <c r="J6" s="45">
        <f>AVERAGE(Betas!K156:K239)</f>
        <v>4.3641318644728738E-3</v>
      </c>
      <c r="K6" s="45">
        <f>AVERAGE(Betas!L156:L239)</f>
        <v>3.6473858713451093E-3</v>
      </c>
      <c r="L6" s="45">
        <f>AVERAGE(Betas!M156:M239)</f>
        <v>6.0118277296296026E-4</v>
      </c>
      <c r="M6" s="45">
        <f>AVERAGE(Betas!N156:N239)</f>
        <v>-1.8919009768886769E-5</v>
      </c>
      <c r="Q6" s="15">
        <v>42430</v>
      </c>
      <c r="R6" s="39">
        <f>Betas!D158-'Sample Statistics'!C$6</f>
        <v>7.9074850692420345E-2</v>
      </c>
      <c r="S6" s="39">
        <f>Betas!E158-'Sample Statistics'!D$6</f>
        <v>8.3105058379962377E-2</v>
      </c>
      <c r="T6" s="39">
        <f>Betas!F158-'Sample Statistics'!E$6</f>
        <v>6.5981501422719524E-2</v>
      </c>
      <c r="U6" s="39">
        <f>Betas!G158-'Sample Statistics'!F$6</f>
        <v>4.9226158110946515E-2</v>
      </c>
      <c r="V6" s="39">
        <f>Betas!H158-'Sample Statistics'!G$6</f>
        <v>1.7087299936297668E-2</v>
      </c>
      <c r="W6" s="39">
        <f>Betas!I158-'Sample Statistics'!H$6</f>
        <v>7.3442122651918615E-2</v>
      </c>
      <c r="X6" s="39">
        <f>Betas!J158-'Sample Statistics'!I$6</f>
        <v>5.9615580724081164E-2</v>
      </c>
      <c r="Y6" s="39">
        <f>Betas!K158-'Sample Statistics'!J$6</f>
        <v>6.8106735859954845E-2</v>
      </c>
      <c r="Z6" s="39">
        <f>Betas!L158-'Sample Statistics'!K$6</f>
        <v>6.8374644447851227E-2</v>
      </c>
      <c r="AA6" s="39">
        <f>Betas!M158-'Sample Statistics'!L$6</f>
        <v>9.4804723196690338E-2</v>
      </c>
      <c r="AB6" s="39">
        <f>Betas!N158-'Sample Statistics'!M$6</f>
        <v>5.0491568551320427E-2</v>
      </c>
    </row>
    <row r="7" spans="2:28" x14ac:dyDescent="0.35">
      <c r="C7" s="20"/>
      <c r="D7" s="20"/>
      <c r="E7" s="20"/>
      <c r="F7" s="20"/>
      <c r="G7" s="20"/>
      <c r="H7" s="20"/>
      <c r="I7" s="20"/>
      <c r="J7" s="20"/>
      <c r="K7" s="20"/>
      <c r="L7" s="20"/>
      <c r="M7" s="20"/>
      <c r="Q7" s="15">
        <v>42461</v>
      </c>
      <c r="R7" s="39">
        <f>Betas!D159-'Sample Statistics'!C$6</f>
        <v>7.8151882920303645E-2</v>
      </c>
      <c r="S7" s="39">
        <f>Betas!E159-'Sample Statistics'!D$6</f>
        <v>7.324057787763863E-2</v>
      </c>
      <c r="T7" s="39">
        <f>Betas!F159-'Sample Statistics'!E$6</f>
        <v>1.2514300493374916E-2</v>
      </c>
      <c r="U7" s="39">
        <f>Betas!G159-'Sample Statistics'!F$6</f>
        <v>-9.8585451554756651E-3</v>
      </c>
      <c r="V7" s="39">
        <f>Betas!H159-'Sample Statistics'!G$6</f>
        <v>2.5892924952517788E-2</v>
      </c>
      <c r="W7" s="39">
        <f>Betas!I159-'Sample Statistics'!H$6</f>
        <v>-5.5748879599953088E-2</v>
      </c>
      <c r="X7" s="39">
        <f>Betas!J159-'Sample Statistics'!I$6</f>
        <v>-8.6124946867819595E-3</v>
      </c>
      <c r="Y7" s="39">
        <f>Betas!K159-'Sample Statistics'!J$6</f>
        <v>2.7029151276950193E-2</v>
      </c>
      <c r="Z7" s="39">
        <f>Betas!L159-'Sample Statistics'!K$6</f>
        <v>-8.30870245370415E-3</v>
      </c>
      <c r="AA7" s="39">
        <f>Betas!M159-'Sample Statistics'!L$6</f>
        <v>-4.474366490445001E-3</v>
      </c>
      <c r="AB7" s="39">
        <f>Betas!N159-'Sample Statistics'!M$6</f>
        <v>-5.7053479708838919E-3</v>
      </c>
    </row>
    <row r="8" spans="2:28" x14ac:dyDescent="0.35">
      <c r="Q8" s="15">
        <v>42491</v>
      </c>
      <c r="R8" s="39">
        <f>Betas!D160-'Sample Statistics'!C$6</f>
        <v>-3.4992295867315545E-2</v>
      </c>
      <c r="S8" s="39">
        <f>Betas!E160-'Sample Statistics'!D$6</f>
        <v>-5.0371462459195535E-2</v>
      </c>
      <c r="T8" s="39">
        <f>Betas!F160-'Sample Statistics'!E$6</f>
        <v>-1.4480588840760724E-2</v>
      </c>
      <c r="U8" s="39">
        <f>Betas!G160-'Sample Statistics'!F$6</f>
        <v>1.8808983744467238E-3</v>
      </c>
      <c r="V8" s="39">
        <f>Betas!H160-'Sample Statistics'!G$6</f>
        <v>6.7136854343715149E-3</v>
      </c>
      <c r="W8" s="39">
        <f>Betas!I160-'Sample Statistics'!H$6</f>
        <v>3.3059250551277695E-2</v>
      </c>
      <c r="X8" s="39">
        <f>Betas!J160-'Sample Statistics'!I$6</f>
        <v>-1.1026919929029412E-2</v>
      </c>
      <c r="Y8" s="39">
        <f>Betas!K160-'Sample Statistics'!J$6</f>
        <v>-3.6493112459750916E-3</v>
      </c>
      <c r="Z8" s="39">
        <f>Betas!L160-'Sample Statistics'!K$6</f>
        <v>-1.0511310624919921E-2</v>
      </c>
      <c r="AA8" s="39">
        <f>Betas!M160-'Sample Statistics'!L$6</f>
        <v>-1.8484448770335481E-3</v>
      </c>
      <c r="AB8" s="39">
        <f>Betas!N160-'Sample Statistics'!M$6</f>
        <v>-1.7966611545993691E-3</v>
      </c>
    </row>
    <row r="9" spans="2:28" ht="18.5" x14ac:dyDescent="0.45">
      <c r="B9" s="33"/>
      <c r="C9" s="37" t="s">
        <v>36</v>
      </c>
      <c r="D9" s="37"/>
      <c r="E9" s="37"/>
      <c r="F9" s="37"/>
      <c r="G9" s="37"/>
      <c r="H9" s="37"/>
      <c r="I9" s="37"/>
      <c r="J9" s="37"/>
      <c r="K9" s="37"/>
      <c r="L9" s="37"/>
      <c r="M9" s="37"/>
      <c r="Q9" s="15">
        <v>42522</v>
      </c>
      <c r="R9" s="39">
        <f>Betas!D161-'Sample Statistics'!C$6</f>
        <v>3.492621033055146E-2</v>
      </c>
      <c r="S9" s="39">
        <f>Betas!E161-'Sample Statistics'!D$6</f>
        <v>-8.8168270920846309E-3</v>
      </c>
      <c r="T9" s="39">
        <f>Betas!F161-'Sample Statistics'!E$6</f>
        <v>-1.6742282571217199E-2</v>
      </c>
      <c r="U9" s="39">
        <f>Betas!G161-'Sample Statistics'!F$6</f>
        <v>2.8077514891762703E-2</v>
      </c>
      <c r="V9" s="39">
        <f>Betas!H161-'Sample Statistics'!G$6</f>
        <v>7.2522889515387601E-4</v>
      </c>
      <c r="W9" s="39">
        <f>Betas!I161-'Sample Statistics'!H$6</f>
        <v>-4.1226791826181913E-2</v>
      </c>
      <c r="X9" s="39">
        <f>Betas!J161-'Sample Statistics'!I$6</f>
        <v>-4.3334294674352042E-2</v>
      </c>
      <c r="Y9" s="39">
        <f>Betas!K161-'Sample Statistics'!J$6</f>
        <v>-6.5482530156079258E-2</v>
      </c>
      <c r="Z9" s="39">
        <f>Betas!L161-'Sample Statistics'!K$6</f>
        <v>4.0660515632372086E-2</v>
      </c>
      <c r="AA9" s="39">
        <f>Betas!M161-'Sample Statistics'!L$6</f>
        <v>3.2088914728560534E-2</v>
      </c>
      <c r="AB9" s="39">
        <f>Betas!N161-'Sample Statistics'!M$6</f>
        <v>2.4495332700245013E-2</v>
      </c>
    </row>
    <row r="10" spans="2:28" x14ac:dyDescent="0.35">
      <c r="B10" s="38"/>
      <c r="C10" s="38" t="s">
        <v>10</v>
      </c>
      <c r="D10" s="38" t="s">
        <v>9</v>
      </c>
      <c r="E10" s="38" t="s">
        <v>8</v>
      </c>
      <c r="F10" s="38" t="s">
        <v>7</v>
      </c>
      <c r="G10" s="38" t="s">
        <v>6</v>
      </c>
      <c r="H10" s="38" t="s">
        <v>5</v>
      </c>
      <c r="I10" s="38" t="s">
        <v>4</v>
      </c>
      <c r="J10" s="38" t="s">
        <v>3</v>
      </c>
      <c r="K10" s="38" t="s">
        <v>2</v>
      </c>
      <c r="L10" s="38" t="s">
        <v>1</v>
      </c>
      <c r="M10" s="38" t="s">
        <v>0</v>
      </c>
      <c r="Q10" s="15">
        <v>42552</v>
      </c>
      <c r="R10" s="39">
        <f>Betas!D162-'Sample Statistics'!C$6</f>
        <v>-2.7098908178125134E-2</v>
      </c>
      <c r="S10" s="39">
        <f>Betas!E162-'Sample Statistics'!D$6</f>
        <v>5.9550120214308347E-2</v>
      </c>
      <c r="T10" s="39">
        <f>Betas!F162-'Sample Statistics'!E$6</f>
        <v>3.8499749878426949E-2</v>
      </c>
      <c r="U10" s="39">
        <f>Betas!G162-'Sample Statistics'!F$6</f>
        <v>-1.2799448655997211E-3</v>
      </c>
      <c r="V10" s="39">
        <f>Betas!H162-'Sample Statistics'!G$6</f>
        <v>3.8250510685294961E-2</v>
      </c>
      <c r="W10" s="39">
        <f>Betas!I162-'Sample Statistics'!H$6</f>
        <v>6.8155977394249806E-2</v>
      </c>
      <c r="X10" s="39">
        <f>Betas!J162-'Sample Statistics'!I$6</f>
        <v>5.8154152607797126E-2</v>
      </c>
      <c r="Y10" s="39">
        <f>Betas!K162-'Sample Statistics'!J$6</f>
        <v>4.2565061205116689E-2</v>
      </c>
      <c r="Z10" s="39">
        <f>Betas!L162-'Sample Statistics'!K$6</f>
        <v>1.8272207755201976E-3</v>
      </c>
      <c r="AA10" s="39">
        <f>Betas!M162-'Sample Statistics'!L$6</f>
        <v>4.0766737581019466E-2</v>
      </c>
      <c r="AB10" s="39">
        <f>Betas!N162-'Sample Statistics'!M$6</f>
        <v>5.6482416782508461E-3</v>
      </c>
    </row>
    <row r="11" spans="2:28" x14ac:dyDescent="0.35">
      <c r="B11" s="38" t="s">
        <v>10</v>
      </c>
      <c r="C11" s="70" cm="1">
        <f t="array" ref="C11:M21">_xlfn.ANCHORARRAY(R246)/R242</f>
        <v>6.5332276387688659E-3</v>
      </c>
      <c r="D11" s="70">
        <v>2.9571770494608274E-3</v>
      </c>
      <c r="E11" s="70">
        <v>2.904330214981184E-3</v>
      </c>
      <c r="F11" s="70">
        <v>1.2971040137288164E-3</v>
      </c>
      <c r="G11" s="70">
        <v>1.5341948447255426E-3</v>
      </c>
      <c r="H11" s="70">
        <v>2.1800854487050206E-3</v>
      </c>
      <c r="I11" s="70">
        <v>2.5626235833331574E-3</v>
      </c>
      <c r="J11" s="70">
        <v>3.6271523343931835E-3</v>
      </c>
      <c r="K11" s="70">
        <v>1.2326002645062003E-3</v>
      </c>
      <c r="L11" s="70">
        <v>2.0672934306013254E-3</v>
      </c>
      <c r="M11" s="70">
        <v>2.1179721976377075E-3</v>
      </c>
      <c r="Q11" s="15">
        <v>42583</v>
      </c>
      <c r="R11" s="39">
        <f>Betas!D163-'Sample Statistics'!C$6</f>
        <v>-5.2043747130206368E-3</v>
      </c>
      <c r="S11" s="39">
        <f>Betas!E163-'Sample Statistics'!D$6</f>
        <v>-9.0566228085436126E-4</v>
      </c>
      <c r="T11" s="39">
        <f>Betas!F163-'Sample Statistics'!E$6</f>
        <v>3.1560488612448531E-3</v>
      </c>
      <c r="U11" s="39">
        <f>Betas!G163-'Sample Statistics'!F$6</f>
        <v>-1.4262910533203877E-2</v>
      </c>
      <c r="V11" s="39">
        <f>Betas!H163-'Sample Statistics'!G$6</f>
        <v>-4.8835633687538502E-2</v>
      </c>
      <c r="W11" s="39">
        <f>Betas!I163-'Sample Statistics'!H$6</f>
        <v>5.0631958448614425E-3</v>
      </c>
      <c r="X11" s="39">
        <f>Betas!J163-'Sample Statistics'!I$6</f>
        <v>-1.1180669903604092E-2</v>
      </c>
      <c r="Y11" s="39">
        <f>Betas!K163-'Sample Statistics'!J$6</f>
        <v>2.4461887597992366E-2</v>
      </c>
      <c r="Z11" s="39">
        <f>Betas!L163-'Sample Statistics'!K$6</f>
        <v>-5.7003484211064187E-2</v>
      </c>
      <c r="AA11" s="39">
        <f>Betas!M163-'Sample Statistics'!L$6</f>
        <v>-3.1934428784480037E-2</v>
      </c>
      <c r="AB11" s="39">
        <f>Betas!N163-'Sample Statistics'!M$6</f>
        <v>-3.2199773464513748E-2</v>
      </c>
    </row>
    <row r="12" spans="2:28" x14ac:dyDescent="0.35">
      <c r="B12" s="38" t="s">
        <v>9</v>
      </c>
      <c r="C12" s="70">
        <v>2.9571770494608274E-3</v>
      </c>
      <c r="D12" s="70">
        <v>3.2015076198796438E-3</v>
      </c>
      <c r="E12" s="70">
        <v>2.6427725583212549E-3</v>
      </c>
      <c r="F12" s="70">
        <v>1.3452009878131166E-3</v>
      </c>
      <c r="G12" s="70">
        <v>1.6885082584029124E-3</v>
      </c>
      <c r="H12" s="70">
        <v>2.441085298992889E-3</v>
      </c>
      <c r="I12" s="70">
        <v>2.5683348517528078E-3</v>
      </c>
      <c r="J12" s="70">
        <v>2.6919682513597033E-3</v>
      </c>
      <c r="K12" s="70">
        <v>1.35927635100363E-3</v>
      </c>
      <c r="L12" s="70">
        <v>1.9962464528533218E-3</v>
      </c>
      <c r="M12" s="70">
        <v>1.9447362783005591E-3</v>
      </c>
      <c r="Q12" s="15">
        <v>42614</v>
      </c>
      <c r="R12" s="39">
        <f>Betas!D164-'Sample Statistics'!C$6</f>
        <v>2.0134635793020241E-2</v>
      </c>
      <c r="S12" s="39">
        <f>Betas!E164-'Sample Statistics'!D$6</f>
        <v>1.0256376019782146E-2</v>
      </c>
      <c r="T12" s="39">
        <f>Betas!F164-'Sample Statistics'!E$6</f>
        <v>-2.8506872482569521E-3</v>
      </c>
      <c r="U12" s="39">
        <f>Betas!G164-'Sample Statistics'!F$6</f>
        <v>-3.8962986435614327E-3</v>
      </c>
      <c r="V12" s="39">
        <f>Betas!H164-'Sample Statistics'!G$6</f>
        <v>-8.5634721202896714E-3</v>
      </c>
      <c r="W12" s="39">
        <f>Betas!I164-'Sample Statistics'!H$6</f>
        <v>1.2061878957215692E-2</v>
      </c>
      <c r="X12" s="39">
        <f>Betas!J164-'Sample Statistics'!I$6</f>
        <v>-5.9950443923349221E-3</v>
      </c>
      <c r="Y12" s="39">
        <f>Betas!K164-'Sample Statistics'!J$6</f>
        <v>-1.8604076487855416E-2</v>
      </c>
      <c r="Z12" s="39">
        <f>Betas!L164-'Sample Statistics'!K$6</f>
        <v>3.1158246712383068E-3</v>
      </c>
      <c r="AA12" s="39">
        <f>Betas!M164-'Sample Statistics'!L$6</f>
        <v>-1.0187594828042138E-2</v>
      </c>
      <c r="AB12" s="39">
        <f>Betas!N164-'Sample Statistics'!M$6</f>
        <v>-6.0868975450409342E-3</v>
      </c>
    </row>
    <row r="13" spans="2:28" x14ac:dyDescent="0.35">
      <c r="B13" s="38" t="s">
        <v>8</v>
      </c>
      <c r="C13" s="70">
        <v>2.904330214981184E-3</v>
      </c>
      <c r="D13" s="70">
        <v>2.6427725583212549E-3</v>
      </c>
      <c r="E13" s="70">
        <v>2.8136120050243929E-3</v>
      </c>
      <c r="F13" s="70">
        <v>1.3820191728398637E-3</v>
      </c>
      <c r="G13" s="70">
        <v>1.6766455368358E-3</v>
      </c>
      <c r="H13" s="70">
        <v>2.5764509017321231E-3</v>
      </c>
      <c r="I13" s="70">
        <v>2.6288101823320731E-3</v>
      </c>
      <c r="J13" s="70">
        <v>2.7783206485102923E-3</v>
      </c>
      <c r="K13" s="70">
        <v>1.3259255671186319E-3</v>
      </c>
      <c r="L13" s="70">
        <v>2.0186350576069517E-3</v>
      </c>
      <c r="M13" s="70">
        <v>2.0107412812304373E-3</v>
      </c>
      <c r="Q13" s="15">
        <v>42644</v>
      </c>
      <c r="R13" s="39">
        <f>Betas!D165-'Sample Statistics'!C$6</f>
        <v>-2.579927028293048E-2</v>
      </c>
      <c r="S13" s="39">
        <f>Betas!E165-'Sample Statistics'!D$6</f>
        <v>-1.401777341841836E-2</v>
      </c>
      <c r="T13" s="39">
        <f>Betas!F165-'Sample Statistics'!E$6</f>
        <v>-2.9568449329663817E-2</v>
      </c>
      <c r="U13" s="39">
        <f>Betas!G165-'Sample Statistics'!F$6</f>
        <v>-3.8186248804227815E-2</v>
      </c>
      <c r="V13" s="39">
        <f>Betas!H165-'Sample Statistics'!G$6</f>
        <v>-7.632205594438006E-2</v>
      </c>
      <c r="W13" s="39">
        <f>Betas!I165-'Sample Statistics'!H$6</f>
        <v>-1.9849536400356339E-2</v>
      </c>
      <c r="X13" s="39">
        <f>Betas!J165-'Sample Statistics'!I$6</f>
        <v>-2.0482368755927939E-2</v>
      </c>
      <c r="Y13" s="39">
        <f>Betas!K165-'Sample Statistics'!J$6</f>
        <v>1.6671655388469736E-2</v>
      </c>
      <c r="Z13" s="39">
        <f>Betas!L165-'Sample Statistics'!K$6</f>
        <v>-1.5817543246198527E-2</v>
      </c>
      <c r="AA13" s="39">
        <f>Betas!M165-'Sample Statistics'!L$6</f>
        <v>-5.1238568033912399E-2</v>
      </c>
      <c r="AB13" s="39">
        <f>Betas!N165-'Sample Statistics'!M$6</f>
        <v>-4.9490855955069357E-2</v>
      </c>
    </row>
    <row r="14" spans="2:28" x14ac:dyDescent="0.35">
      <c r="B14" s="38" t="s">
        <v>7</v>
      </c>
      <c r="C14" s="70">
        <v>1.2971040137288164E-3</v>
      </c>
      <c r="D14" s="70">
        <v>1.3452009878131166E-3</v>
      </c>
      <c r="E14" s="70">
        <v>1.3820191728398637E-3</v>
      </c>
      <c r="F14" s="70">
        <v>1.2240421961998925E-3</v>
      </c>
      <c r="G14" s="70">
        <v>1.0504784767530197E-3</v>
      </c>
      <c r="H14" s="70">
        <v>1.3493085779030009E-3</v>
      </c>
      <c r="I14" s="70">
        <v>1.3113069704278515E-3</v>
      </c>
      <c r="J14" s="70">
        <v>1.205638678857352E-3</v>
      </c>
      <c r="K14" s="70">
        <v>1.0942790149661903E-3</v>
      </c>
      <c r="L14" s="70">
        <v>1.3219509793357569E-3</v>
      </c>
      <c r="M14" s="70">
        <v>1.1818938725267581E-3</v>
      </c>
      <c r="Q14" s="15">
        <v>42675</v>
      </c>
      <c r="R14" s="39">
        <f>Betas!D166-'Sample Statistics'!C$6</f>
        <v>4.440460883545206E-2</v>
      </c>
      <c r="S14" s="39">
        <f>Betas!E166-'Sample Statistics'!D$6</f>
        <v>1.2007796480205772E-2</v>
      </c>
      <c r="T14" s="39">
        <f>Betas!F166-'Sample Statistics'!E$6</f>
        <v>2.8963103050017723E-2</v>
      </c>
      <c r="U14" s="39">
        <f>Betas!G166-'Sample Statistics'!F$6</f>
        <v>-5.5777214371012351E-2</v>
      </c>
      <c r="V14" s="39">
        <f>Betas!H166-'Sample Statistics'!G$6</f>
        <v>-6.5202661280466317E-3</v>
      </c>
      <c r="W14" s="39">
        <f>Betas!I166-'Sample Statistics'!H$6</f>
        <v>-1.9369068415221118E-2</v>
      </c>
      <c r="X14" s="39">
        <f>Betas!J166-'Sample Statistics'!I$6</f>
        <v>1.3476188512030536E-2</v>
      </c>
      <c r="Y14" s="39">
        <f>Betas!K166-'Sample Statistics'!J$6</f>
        <v>7.073615220850217E-2</v>
      </c>
      <c r="Z14" s="39">
        <f>Betas!L166-'Sample Statistics'!K$6</f>
        <v>-6.9194793529766083E-2</v>
      </c>
      <c r="AA14" s="39">
        <f>Betas!M166-'Sample Statistics'!L$6</f>
        <v>-3.4659012101877662E-2</v>
      </c>
      <c r="AB14" s="39">
        <f>Betas!N166-'Sample Statistics'!M$6</f>
        <v>-2.8191731877805066E-2</v>
      </c>
    </row>
    <row r="15" spans="2:28" x14ac:dyDescent="0.35">
      <c r="B15" s="38" t="s">
        <v>6</v>
      </c>
      <c r="C15" s="70">
        <v>1.5341948447255426E-3</v>
      </c>
      <c r="D15" s="70">
        <v>1.6885082584029124E-3</v>
      </c>
      <c r="E15" s="70">
        <v>1.6766455368358E-3</v>
      </c>
      <c r="F15" s="70">
        <v>1.0504784767530197E-3</v>
      </c>
      <c r="G15" s="70">
        <v>1.6659407593942576E-3</v>
      </c>
      <c r="H15" s="70">
        <v>1.704727524617169E-3</v>
      </c>
      <c r="I15" s="70">
        <v>1.6639216430613904E-3</v>
      </c>
      <c r="J15" s="70">
        <v>1.5160586730655766E-3</v>
      </c>
      <c r="K15" s="70">
        <v>9.4638598273497695E-4</v>
      </c>
      <c r="L15" s="70">
        <v>1.4018083087166478E-3</v>
      </c>
      <c r="M15" s="70">
        <v>1.3321834328875195E-3</v>
      </c>
      <c r="Q15" s="15">
        <v>42705</v>
      </c>
      <c r="R15" s="39">
        <f>Betas!D167-'Sample Statistics'!C$6</f>
        <v>2.8424788946284529E-2</v>
      </c>
      <c r="S15" s="39">
        <f>Betas!E167-'Sample Statistics'!D$6</f>
        <v>7.0998420037431328E-3</v>
      </c>
      <c r="T15" s="39">
        <f>Betas!F167-'Sample Statistics'!E$6</f>
        <v>1.6177396261055797E-3</v>
      </c>
      <c r="U15" s="39">
        <f>Betas!G167-'Sample Statistics'!F$6</f>
        <v>2.5116481503313352E-2</v>
      </c>
      <c r="V15" s="39">
        <f>Betas!H167-'Sample Statistics'!G$6</f>
        <v>8.2907718375393943E-3</v>
      </c>
      <c r="W15" s="39">
        <f>Betas!I167-'Sample Statistics'!H$6</f>
        <v>2.9202601202627486E-4</v>
      </c>
      <c r="X15" s="39">
        <f>Betas!J167-'Sample Statistics'!I$6</f>
        <v>6.1359289833977154E-3</v>
      </c>
      <c r="Y15" s="39">
        <f>Betas!K167-'Sample Statistics'!J$6</f>
        <v>3.3929068229440536E-2</v>
      </c>
      <c r="Z15" s="39">
        <f>Betas!L167-'Sample Statistics'!K$6</f>
        <v>3.7712114204172094E-2</v>
      </c>
      <c r="AA15" s="39">
        <f>Betas!M167-'Sample Statistics'!L$6</f>
        <v>1.7576084758205546E-2</v>
      </c>
      <c r="AB15" s="39">
        <f>Betas!N167-'Sample Statistics'!M$6</f>
        <v>5.7575472063126666E-2</v>
      </c>
    </row>
    <row r="16" spans="2:28" x14ac:dyDescent="0.35">
      <c r="B16" s="38" t="s">
        <v>5</v>
      </c>
      <c r="C16" s="70">
        <v>2.1800854487050206E-3</v>
      </c>
      <c r="D16" s="70">
        <v>2.441085298992889E-3</v>
      </c>
      <c r="E16" s="70">
        <v>2.5764509017321231E-3</v>
      </c>
      <c r="F16" s="70">
        <v>1.3493085779030009E-3</v>
      </c>
      <c r="G16" s="70">
        <v>1.704727524617169E-3</v>
      </c>
      <c r="H16" s="70">
        <v>3.3969239974172066E-3</v>
      </c>
      <c r="I16" s="70">
        <v>3.0047190752934302E-3</v>
      </c>
      <c r="J16" s="70">
        <v>2.3932673076352291E-3</v>
      </c>
      <c r="K16" s="70">
        <v>1.2810621081913135E-3</v>
      </c>
      <c r="L16" s="70">
        <v>2.0081241273411329E-3</v>
      </c>
      <c r="M16" s="70">
        <v>2.111260624835778E-3</v>
      </c>
      <c r="Q16" s="15">
        <v>42736</v>
      </c>
      <c r="R16" s="39">
        <f>Betas!D168-'Sample Statistics'!C$6</f>
        <v>-3.6794787304959553E-2</v>
      </c>
      <c r="S16" s="39">
        <f>Betas!E168-'Sample Statistics'!D$6</f>
        <v>6.0105691347626444E-2</v>
      </c>
      <c r="T16" s="39">
        <f>Betas!F168-'Sample Statistics'!E$6</f>
        <v>2.1024485762336967E-2</v>
      </c>
      <c r="U16" s="39">
        <f>Betas!G168-'Sample Statistics'!F$6</f>
        <v>1.275741150640918E-2</v>
      </c>
      <c r="V16" s="39">
        <f>Betas!H168-'Sample Statistics'!G$6</f>
        <v>1.4408940310462071E-2</v>
      </c>
      <c r="W16" s="39">
        <f>Betas!I168-'Sample Statistics'!H$6</f>
        <v>3.1965402292300493E-2</v>
      </c>
      <c r="X16" s="39">
        <f>Betas!J168-'Sample Statistics'!I$6</f>
        <v>2.806891513220983E-2</v>
      </c>
      <c r="Y16" s="39">
        <f>Betas!K168-'Sample Statistics'!J$6</f>
        <v>1.6477928241574354E-2</v>
      </c>
      <c r="Z16" s="39">
        <f>Betas!L168-'Sample Statistics'!K$6</f>
        <v>1.6604081439647398E-3</v>
      </c>
      <c r="AA16" s="39">
        <f>Betas!M168-'Sample Statistics'!L$6</f>
        <v>6.540842934158294E-3</v>
      </c>
      <c r="AB16" s="39">
        <f>Betas!N168-'Sample Statistics'!M$6</f>
        <v>2.0305734514967449E-3</v>
      </c>
    </row>
    <row r="17" spans="2:28" x14ac:dyDescent="0.35">
      <c r="B17" s="38" t="s">
        <v>4</v>
      </c>
      <c r="C17" s="70">
        <v>2.5626235833331574E-3</v>
      </c>
      <c r="D17" s="70">
        <v>2.5683348517528078E-3</v>
      </c>
      <c r="E17" s="70">
        <v>2.6288101823320731E-3</v>
      </c>
      <c r="F17" s="70">
        <v>1.3113069704278515E-3</v>
      </c>
      <c r="G17" s="70">
        <v>1.6639216430613904E-3</v>
      </c>
      <c r="H17" s="70">
        <v>3.0047190752934302E-3</v>
      </c>
      <c r="I17" s="70">
        <v>3.1783886734839872E-3</v>
      </c>
      <c r="J17" s="70">
        <v>2.5839096690597942E-3</v>
      </c>
      <c r="K17" s="70">
        <v>1.2449962948621106E-3</v>
      </c>
      <c r="L17" s="70">
        <v>2.0702231788599069E-3</v>
      </c>
      <c r="M17" s="70">
        <v>2.2070408483803403E-3</v>
      </c>
      <c r="Q17" s="15">
        <v>42767</v>
      </c>
      <c r="R17" s="39">
        <f>Betas!D169-'Sample Statistics'!C$6</f>
        <v>-3.2863929051760332E-2</v>
      </c>
      <c r="S17" s="39">
        <f>Betas!E169-'Sample Statistics'!D$6</f>
        <v>-1.6150997572716496E-2</v>
      </c>
      <c r="T17" s="39">
        <f>Betas!F169-'Sample Statistics'!E$6</f>
        <v>1.8735603933882031E-2</v>
      </c>
      <c r="U17" s="39">
        <f>Betas!G169-'Sample Statistics'!F$6</f>
        <v>3.8725884881715737E-2</v>
      </c>
      <c r="V17" s="39">
        <f>Betas!H169-'Sample Statistics'!G$6</f>
        <v>5.0376887383364308E-2</v>
      </c>
      <c r="W17" s="39">
        <f>Betas!I169-'Sample Statistics'!H$6</f>
        <v>3.2988146239352589E-2</v>
      </c>
      <c r="X17" s="39">
        <f>Betas!J169-'Sample Statistics'!I$6</f>
        <v>5.9201950053257039E-3</v>
      </c>
      <c r="Y17" s="39">
        <f>Betas!K169-'Sample Statistics'!J$6</f>
        <v>1.7492657729580703E-2</v>
      </c>
      <c r="Z17" s="39">
        <f>Betas!L169-'Sample Statistics'!K$6</f>
        <v>3.3620686261503781E-2</v>
      </c>
      <c r="AA17" s="39">
        <f>Betas!M169-'Sample Statistics'!L$6</f>
        <v>3.5922638995602545E-2</v>
      </c>
      <c r="AB17" s="39">
        <f>Betas!N169-'Sample Statistics'!M$6</f>
        <v>-8.5316372576440343E-4</v>
      </c>
    </row>
    <row r="18" spans="2:28" x14ac:dyDescent="0.35">
      <c r="B18" s="38" t="s">
        <v>3</v>
      </c>
      <c r="C18" s="70">
        <v>3.6271523343931835E-3</v>
      </c>
      <c r="D18" s="70">
        <v>2.6919682513597033E-3</v>
      </c>
      <c r="E18" s="70">
        <v>2.7783206485102923E-3</v>
      </c>
      <c r="F18" s="70">
        <v>1.205638678857352E-3</v>
      </c>
      <c r="G18" s="70">
        <v>1.5160586730655766E-3</v>
      </c>
      <c r="H18" s="70">
        <v>2.3932673076352291E-3</v>
      </c>
      <c r="I18" s="70">
        <v>2.5839096690597942E-3</v>
      </c>
      <c r="J18" s="70">
        <v>3.38612454451426E-3</v>
      </c>
      <c r="K18" s="70">
        <v>1.1454154930297794E-3</v>
      </c>
      <c r="L18" s="70">
        <v>1.9164821883382525E-3</v>
      </c>
      <c r="M18" s="70">
        <v>2.0344678961705179E-3</v>
      </c>
      <c r="Q18" s="15">
        <v>42795</v>
      </c>
      <c r="R18" s="39">
        <f>Betas!D170-'Sample Statistics'!C$6</f>
        <v>-7.115778616430278E-3</v>
      </c>
      <c r="S18" s="39">
        <f>Betas!E170-'Sample Statistics'!D$6</f>
        <v>-2.6109794804009849E-3</v>
      </c>
      <c r="T18" s="39">
        <f>Betas!F170-'Sample Statistics'!E$6</f>
        <v>3.5957112462498483E-3</v>
      </c>
      <c r="U18" s="39">
        <f>Betas!G170-'Sample Statistics'!F$6</f>
        <v>3.3082588221311758E-3</v>
      </c>
      <c r="V18" s="39">
        <f>Betas!H170-'Sample Statistics'!G$6</f>
        <v>-4.4484921472890716E-3</v>
      </c>
      <c r="W18" s="39">
        <f>Betas!I170-'Sample Statistics'!H$6</f>
        <v>1.1508384370950734E-2</v>
      </c>
      <c r="X18" s="39">
        <f>Betas!J170-'Sample Statistics'!I$6</f>
        <v>1.5766568153091392E-2</v>
      </c>
      <c r="Y18" s="39">
        <f>Betas!K170-'Sample Statistics'!J$6</f>
        <v>-7.8126145807894797E-3</v>
      </c>
      <c r="Z18" s="39">
        <f>Betas!L170-'Sample Statistics'!K$6</f>
        <v>1.0230031198166498E-2</v>
      </c>
      <c r="AA18" s="39">
        <f>Betas!M170-'Sample Statistics'!L$6</f>
        <v>-1.0843019790233079E-2</v>
      </c>
      <c r="AB18" s="39">
        <f>Betas!N170-'Sample Statistics'!M$6</f>
        <v>2.2645950539774288E-3</v>
      </c>
    </row>
    <row r="19" spans="2:28" x14ac:dyDescent="0.35">
      <c r="B19" s="38" t="s">
        <v>2</v>
      </c>
      <c r="C19" s="70">
        <v>1.2326002645062003E-3</v>
      </c>
      <c r="D19" s="70">
        <v>1.35927635100363E-3</v>
      </c>
      <c r="E19" s="70">
        <v>1.3259255671186319E-3</v>
      </c>
      <c r="F19" s="70">
        <v>1.0942790149661903E-3</v>
      </c>
      <c r="G19" s="70">
        <v>9.4638598273497695E-4</v>
      </c>
      <c r="H19" s="70">
        <v>1.2810621081913135E-3</v>
      </c>
      <c r="I19" s="70">
        <v>1.2449962948621106E-3</v>
      </c>
      <c r="J19" s="70">
        <v>1.1454154930297794E-3</v>
      </c>
      <c r="K19" s="70">
        <v>1.6660927830090459E-3</v>
      </c>
      <c r="L19" s="70">
        <v>1.5134885279313472E-3</v>
      </c>
      <c r="M19" s="70">
        <v>1.2620228606632995E-3</v>
      </c>
      <c r="Q19" s="15">
        <v>42826</v>
      </c>
      <c r="R19" s="39">
        <f>Betas!D171-'Sample Statistics'!C$6</f>
        <v>-3.0448550829764245E-2</v>
      </c>
      <c r="S19" s="39">
        <f>Betas!E171-'Sample Statistics'!D$6</f>
        <v>1.2960133284425218E-4</v>
      </c>
      <c r="T19" s="39">
        <f>Betas!F171-'Sample Statistics'!E$6</f>
        <v>1.9970467685248728E-2</v>
      </c>
      <c r="U19" s="39">
        <f>Betas!G171-'Sample Statistics'!F$6</f>
        <v>1.0193734800009202E-2</v>
      </c>
      <c r="V19" s="39">
        <f>Betas!H171-'Sample Statistics'!G$6</f>
        <v>1.1215840142876653E-2</v>
      </c>
      <c r="W19" s="39">
        <f>Betas!I171-'Sample Statistics'!H$6</f>
        <v>1.0134822697338374E-2</v>
      </c>
      <c r="X19" s="39">
        <f>Betas!J171-'Sample Statistics'!I$6</f>
        <v>2.1453723499173384E-2</v>
      </c>
      <c r="Y19" s="39">
        <f>Betas!K171-'Sample Statistics'!J$6</f>
        <v>-1.4653456447806697E-4</v>
      </c>
      <c r="Z19" s="39">
        <f>Betas!L171-'Sample Statistics'!K$6</f>
        <v>1.0344056720879404E-3</v>
      </c>
      <c r="AA19" s="39">
        <f>Betas!M171-'Sample Statistics'!L$6</f>
        <v>9.4674793182080996E-3</v>
      </c>
      <c r="AB19" s="39">
        <f>Betas!N171-'Sample Statistics'!M$6</f>
        <v>-1.895915097735006E-2</v>
      </c>
    </row>
    <row r="20" spans="2:28" x14ac:dyDescent="0.35">
      <c r="B20" s="38" t="s">
        <v>1</v>
      </c>
      <c r="C20" s="70">
        <v>2.0672934306013254E-3</v>
      </c>
      <c r="D20" s="70">
        <v>1.9962464528533218E-3</v>
      </c>
      <c r="E20" s="70">
        <v>2.0186350576069517E-3</v>
      </c>
      <c r="F20" s="70">
        <v>1.3219509793357569E-3</v>
      </c>
      <c r="G20" s="70">
        <v>1.4018083087166478E-3</v>
      </c>
      <c r="H20" s="70">
        <v>2.0081241273411329E-3</v>
      </c>
      <c r="I20" s="70">
        <v>2.0702231788599069E-3</v>
      </c>
      <c r="J20" s="70">
        <v>1.9164821883382525E-3</v>
      </c>
      <c r="K20" s="70">
        <v>1.5134885279313472E-3</v>
      </c>
      <c r="L20" s="70">
        <v>2.2102755275509559E-3</v>
      </c>
      <c r="M20" s="70">
        <v>1.7650473511201011E-3</v>
      </c>
      <c r="Q20" s="15">
        <v>42856</v>
      </c>
      <c r="R20" s="39">
        <f>Betas!D172-'Sample Statistics'!C$6</f>
        <v>-2.6251592804489559E-2</v>
      </c>
      <c r="S20" s="39">
        <f>Betas!E172-'Sample Statistics'!D$6</f>
        <v>-9.1151222698559412E-3</v>
      </c>
      <c r="T20" s="39">
        <f>Betas!F172-'Sample Statistics'!E$6</f>
        <v>9.2319355232221862E-3</v>
      </c>
      <c r="U20" s="39">
        <f>Betas!G172-'Sample Statistics'!F$6</f>
        <v>3.9355872082288919E-2</v>
      </c>
      <c r="V20" s="39">
        <f>Betas!H172-'Sample Statistics'!G$6</f>
        <v>1.3991440483877578E-2</v>
      </c>
      <c r="W20" s="39">
        <f>Betas!I172-'Sample Statistics'!H$6</f>
        <v>3.4079489965206891E-2</v>
      </c>
      <c r="X20" s="39">
        <f>Betas!J172-'Sample Statistics'!I$6</f>
        <v>6.9944568922506627E-3</v>
      </c>
      <c r="Y20" s="39">
        <f>Betas!K172-'Sample Statistics'!J$6</f>
        <v>-1.3509318303319837E-2</v>
      </c>
      <c r="Z20" s="39">
        <f>Betas!L172-'Sample Statistics'!K$6</f>
        <v>5.1203508955818343E-2</v>
      </c>
      <c r="AA20" s="39">
        <f>Betas!M172-'Sample Statistics'!L$6</f>
        <v>1.3085010074479276E-2</v>
      </c>
      <c r="AB20" s="39">
        <f>Betas!N172-'Sample Statistics'!M$6</f>
        <v>3.4938411647179583E-2</v>
      </c>
    </row>
    <row r="21" spans="2:28" x14ac:dyDescent="0.35">
      <c r="B21" s="38" t="s">
        <v>0</v>
      </c>
      <c r="C21" s="70">
        <v>2.1179721976377075E-3</v>
      </c>
      <c r="D21" s="70">
        <v>1.9447362783005591E-3</v>
      </c>
      <c r="E21" s="70">
        <v>2.0107412812304373E-3</v>
      </c>
      <c r="F21" s="70">
        <v>1.1818938725267581E-3</v>
      </c>
      <c r="G21" s="70">
        <v>1.3321834328875195E-3</v>
      </c>
      <c r="H21" s="70">
        <v>2.111260624835778E-3</v>
      </c>
      <c r="I21" s="70">
        <v>2.2070408483803403E-3</v>
      </c>
      <c r="J21" s="70">
        <v>2.0344678961705179E-3</v>
      </c>
      <c r="K21" s="70">
        <v>1.2620228606632995E-3</v>
      </c>
      <c r="L21" s="70">
        <v>1.7650473511201011E-3</v>
      </c>
      <c r="M21" s="70">
        <v>2.2646173058603093E-3</v>
      </c>
      <c r="Q21" s="15">
        <v>42887</v>
      </c>
      <c r="R21" s="39">
        <f>Betas!D173-'Sample Statistics'!C$6</f>
        <v>-2.1958991607338819E-2</v>
      </c>
      <c r="S21" s="39">
        <f>Betas!E173-'Sample Statistics'!D$6</f>
        <v>6.5128984424870379E-3</v>
      </c>
      <c r="T21" s="39">
        <f>Betas!F173-'Sample Statistics'!E$6</f>
        <v>4.5481416422956961E-4</v>
      </c>
      <c r="U21" s="39">
        <f>Betas!G173-'Sample Statistics'!F$6</f>
        <v>-2.7552774922985357E-2</v>
      </c>
      <c r="V21" s="39">
        <f>Betas!H173-'Sample Statistics'!G$6</f>
        <v>1.9278251525242929E-2</v>
      </c>
      <c r="W21" s="39">
        <f>Betas!I173-'Sample Statistics'!H$6</f>
        <v>-3.7425591395380028E-2</v>
      </c>
      <c r="X21" s="39">
        <f>Betas!J173-'Sample Statistics'!I$6</f>
        <v>-1.6358429859674548E-2</v>
      </c>
      <c r="Y21" s="39">
        <f>Betas!K173-'Sample Statistics'!J$6</f>
        <v>4.16826767990768E-2</v>
      </c>
      <c r="Z21" s="39">
        <f>Betas!L173-'Sample Statistics'!K$6</f>
        <v>-3.2511966301752328E-2</v>
      </c>
      <c r="AA21" s="39">
        <f>Betas!M173-'Sample Statistics'!L$6</f>
        <v>-1.5374239416392861E-4</v>
      </c>
      <c r="AB21" s="39">
        <f>Betas!N173-'Sample Statistics'!M$6</f>
        <v>-3.7140315224465544E-2</v>
      </c>
    </row>
    <row r="22" spans="2:28" x14ac:dyDescent="0.35">
      <c r="Q22" s="15">
        <v>42917</v>
      </c>
      <c r="R22" s="39">
        <f>Betas!D174-'Sample Statistics'!C$6</f>
        <v>2.8530257152881273E-2</v>
      </c>
      <c r="S22" s="39">
        <f>Betas!E174-'Sample Statistics'!D$6</f>
        <v>3.793074234204552E-2</v>
      </c>
      <c r="T22" s="39">
        <f>Betas!F174-'Sample Statistics'!E$6</f>
        <v>2.4788945944030014E-3</v>
      </c>
      <c r="U22" s="39">
        <f>Betas!G174-'Sample Statistics'!F$6</f>
        <v>1.2752026083061572E-3</v>
      </c>
      <c r="V22" s="39">
        <f>Betas!H174-'Sample Statistics'!G$6</f>
        <v>-7.1409327938947746E-3</v>
      </c>
      <c r="W22" s="39">
        <f>Betas!I174-'Sample Statistics'!H$6</f>
        <v>2.7091566062755652E-2</v>
      </c>
      <c r="X22" s="39">
        <f>Betas!J174-'Sample Statistics'!I$6</f>
        <v>1.4221464643340353E-2</v>
      </c>
      <c r="Y22" s="39">
        <f>Betas!K174-'Sample Statistics'!J$6</f>
        <v>2.7417822696748098E-2</v>
      </c>
      <c r="Z22" s="39">
        <f>Betas!L174-'Sample Statistics'!K$6</f>
        <v>1.690163451731376E-2</v>
      </c>
      <c r="AA22" s="39">
        <f>Betas!M174-'Sample Statistics'!L$6</f>
        <v>1.684518390195661E-2</v>
      </c>
      <c r="AB22" s="39">
        <f>Betas!N174-'Sample Statistics'!M$6</f>
        <v>4.1942633587624775E-2</v>
      </c>
    </row>
    <row r="23" spans="2:28" x14ac:dyDescent="0.35">
      <c r="Q23" s="15">
        <v>42948</v>
      </c>
      <c r="R23" s="39">
        <f>Betas!D175-'Sample Statistics'!C$6</f>
        <v>-4.5860423846180373E-2</v>
      </c>
      <c r="S23" s="39">
        <f>Betas!E175-'Sample Statistics'!D$6</f>
        <v>1.0522565364893936E-2</v>
      </c>
      <c r="T23" s="39">
        <f>Betas!F175-'Sample Statistics'!E$6</f>
        <v>-1.8556951433775512E-3</v>
      </c>
      <c r="U23" s="39">
        <f>Betas!G175-'Sample Statistics'!F$6</f>
        <v>-8.1183331005950619E-3</v>
      </c>
      <c r="V23" s="39">
        <f>Betas!H175-'Sample Statistics'!G$6</f>
        <v>2.0151928728998104E-3</v>
      </c>
      <c r="W23" s="39">
        <f>Betas!I175-'Sample Statistics'!H$6</f>
        <v>1.5998891767220705E-2</v>
      </c>
      <c r="X23" s="39">
        <f>Betas!J175-'Sample Statistics'!I$6</f>
        <v>-1.7687053782020217E-2</v>
      </c>
      <c r="Y23" s="39">
        <f>Betas!K175-'Sample Statistics'!J$6</f>
        <v>-2.7828233018260852E-2</v>
      </c>
      <c r="Z23" s="39">
        <f>Betas!L175-'Sample Statistics'!K$6</f>
        <v>2.3753734986354823E-2</v>
      </c>
      <c r="AA23" s="39">
        <f>Betas!M175-'Sample Statistics'!L$6</f>
        <v>7.6669366046204319E-3</v>
      </c>
      <c r="AB23" s="39">
        <f>Betas!N175-'Sample Statistics'!M$6</f>
        <v>-2.0836897631217384E-2</v>
      </c>
    </row>
    <row r="24" spans="2:28" x14ac:dyDescent="0.35">
      <c r="Q24" s="15">
        <v>42979</v>
      </c>
      <c r="R24" s="39">
        <f>Betas!D176-'Sample Statistics'!C$6</f>
        <v>7.9865183212873003E-2</v>
      </c>
      <c r="S24" s="39">
        <f>Betas!E176-'Sample Statistics'!D$6</f>
        <v>9.2961963738023533E-3</v>
      </c>
      <c r="T24" s="39">
        <f>Betas!F176-'Sample Statistics'!E$6</f>
        <v>3.0252327837679359E-2</v>
      </c>
      <c r="U24" s="39">
        <f>Betas!G176-'Sample Statistics'!F$6</f>
        <v>-1.3437595417029879E-2</v>
      </c>
      <c r="V24" s="39">
        <f>Betas!H176-'Sample Statistics'!G$6</f>
        <v>5.5645075720051045E-3</v>
      </c>
      <c r="W24" s="39">
        <f>Betas!I176-'Sample Statistics'!H$6</f>
        <v>-3.5582515242637454E-3</v>
      </c>
      <c r="X24" s="39">
        <f>Betas!J176-'Sample Statistics'!I$6</f>
        <v>1.4915648725965413E-2</v>
      </c>
      <c r="Y24" s="39">
        <f>Betas!K176-'Sample Statistics'!J$6</f>
        <v>3.3363582429424013E-2</v>
      </c>
      <c r="Z24" s="39">
        <f>Betas!L176-'Sample Statistics'!K$6</f>
        <v>-3.0600349648802691E-2</v>
      </c>
      <c r="AA24" s="39">
        <f>Betas!M176-'Sample Statistics'!L$6</f>
        <v>-1.592428737332274E-2</v>
      </c>
      <c r="AB24" s="39">
        <f>Betas!N176-'Sample Statistics'!M$6</f>
        <v>6.7280099188597895E-3</v>
      </c>
    </row>
    <row r="25" spans="2:28" x14ac:dyDescent="0.35">
      <c r="B25" s="38"/>
      <c r="C25" s="38" t="s">
        <v>10</v>
      </c>
      <c r="D25" s="38" t="s">
        <v>9</v>
      </c>
      <c r="E25" s="38" t="s">
        <v>8</v>
      </c>
      <c r="F25" s="38" t="s">
        <v>7</v>
      </c>
      <c r="G25" s="38" t="s">
        <v>6</v>
      </c>
      <c r="H25" s="38" t="s">
        <v>5</v>
      </c>
      <c r="I25" s="38" t="s">
        <v>4</v>
      </c>
      <c r="J25" s="38" t="s">
        <v>3</v>
      </c>
      <c r="K25" s="38" t="s">
        <v>2</v>
      </c>
      <c r="L25" s="38" t="s">
        <v>1</v>
      </c>
      <c r="M25" s="38" t="s">
        <v>0</v>
      </c>
      <c r="Q25" s="15">
        <v>43009</v>
      </c>
      <c r="R25" s="39">
        <f>Betas!D177-'Sample Statistics'!C$6</f>
        <v>-3.8669335594693215E-3</v>
      </c>
      <c r="S25" s="39">
        <f>Betas!E177-'Sample Statistics'!D$6</f>
        <v>2.3089102006342722E-2</v>
      </c>
      <c r="T25" s="39">
        <f>Betas!F177-'Sample Statistics'!E$6</f>
        <v>9.3813369202755542E-3</v>
      </c>
      <c r="U25" s="39">
        <f>Betas!G177-'Sample Statistics'!F$6</f>
        <v>-4.9384282154512158E-3</v>
      </c>
      <c r="V25" s="39">
        <f>Betas!H177-'Sample Statistics'!G$6</f>
        <v>-2.0901924066722376E-2</v>
      </c>
      <c r="W25" s="39">
        <f>Betas!I177-'Sample Statistics'!H$6</f>
        <v>5.699524900931164E-2</v>
      </c>
      <c r="X25" s="39">
        <f>Betas!J177-'Sample Statistics'!I$6</f>
        <v>1.1752589340841505E-2</v>
      </c>
      <c r="Y25" s="39">
        <f>Betas!K177-'Sample Statistics'!J$6</f>
        <v>8.2776961165334038E-3</v>
      </c>
      <c r="Z25" s="39">
        <f>Betas!L177-'Sample Statistics'!K$6</f>
        <v>2.2585283676268227E-2</v>
      </c>
      <c r="AA25" s="39">
        <f>Betas!M177-'Sample Statistics'!L$6</f>
        <v>5.7425016262807006E-3</v>
      </c>
      <c r="AB25" s="39">
        <f>Betas!N177-'Sample Statistics'!M$6</f>
        <v>-3.5395722546952967E-2</v>
      </c>
    </row>
    <row r="26" spans="2:28" x14ac:dyDescent="0.35">
      <c r="B26" s="38" t="s">
        <v>10</v>
      </c>
      <c r="C26" s="36">
        <f>R246/$R$242</f>
        <v>6.5332276387688659E-3</v>
      </c>
      <c r="D26" s="36">
        <f t="shared" ref="D26:M36" si="0">S246/$R$242</f>
        <v>2.9571770494608274E-3</v>
      </c>
      <c r="E26" s="36">
        <f t="shared" si="0"/>
        <v>2.904330214981184E-3</v>
      </c>
      <c r="F26" s="36">
        <f t="shared" si="0"/>
        <v>1.2971040137288164E-3</v>
      </c>
      <c r="G26" s="36">
        <f t="shared" si="0"/>
        <v>1.5341948447255426E-3</v>
      </c>
      <c r="H26" s="36">
        <f t="shared" si="0"/>
        <v>2.1800854487050206E-3</v>
      </c>
      <c r="I26" s="36">
        <f t="shared" si="0"/>
        <v>2.5626235833331574E-3</v>
      </c>
      <c r="J26" s="36">
        <f t="shared" si="0"/>
        <v>3.6271523343931835E-3</v>
      </c>
      <c r="K26" s="36">
        <f t="shared" si="0"/>
        <v>1.2326002645062003E-3</v>
      </c>
      <c r="L26" s="36">
        <f t="shared" si="0"/>
        <v>2.0672934306013254E-3</v>
      </c>
      <c r="M26" s="36">
        <f t="shared" si="0"/>
        <v>2.1179721976377075E-3</v>
      </c>
      <c r="Q26" s="15">
        <v>43040</v>
      </c>
      <c r="R26" s="39">
        <f>Betas!D178-'Sample Statistics'!C$6</f>
        <v>3.1785567447258798E-3</v>
      </c>
      <c r="S26" s="39">
        <f>Betas!E178-'Sample Statistics'!D$6</f>
        <v>-1.3781247978278607E-3</v>
      </c>
      <c r="T26" s="39">
        <f>Betas!F178-'Sample Statistics'!E$6</f>
        <v>9.5386292979753352E-3</v>
      </c>
      <c r="U26" s="39">
        <f>Betas!G178-'Sample Statistics'!F$6</f>
        <v>3.1150511511627597E-2</v>
      </c>
      <c r="V26" s="39">
        <f>Betas!H178-'Sample Statistics'!G$6</f>
        <v>1.4557074308338892E-2</v>
      </c>
      <c r="W26" s="39">
        <f>Betas!I178-'Sample Statistics'!H$6</f>
        <v>-2.6825899786041638E-3</v>
      </c>
      <c r="X26" s="39">
        <f>Betas!J178-'Sample Statistics'!I$6</f>
        <v>2.6030011336596593E-2</v>
      </c>
      <c r="Y26" s="39">
        <f>Betas!K178-'Sample Statistics'!J$6</f>
        <v>1.3916464862154808E-2</v>
      </c>
      <c r="Z26" s="39">
        <f>Betas!L178-'Sample Statistics'!K$6</f>
        <v>9.4104016766639563E-3</v>
      </c>
      <c r="AA26" s="39">
        <f>Betas!M178-'Sample Statistics'!L$6</f>
        <v>2.3307395694101715E-2</v>
      </c>
      <c r="AB26" s="39">
        <f>Betas!N178-'Sample Statistics'!M$6</f>
        <v>3.4093326395409095E-2</v>
      </c>
    </row>
    <row r="27" spans="2:28" x14ac:dyDescent="0.35">
      <c r="B27" s="38" t="s">
        <v>9</v>
      </c>
      <c r="C27" s="36">
        <f t="shared" ref="C27:C36" si="1">R247/$R$242</f>
        <v>2.9571770494608274E-3</v>
      </c>
      <c r="D27" s="36">
        <f t="shared" si="0"/>
        <v>3.2015076198796438E-3</v>
      </c>
      <c r="E27" s="36">
        <f t="shared" si="0"/>
        <v>2.6427725583212549E-3</v>
      </c>
      <c r="F27" s="36">
        <f t="shared" si="0"/>
        <v>1.3452009878131166E-3</v>
      </c>
      <c r="G27" s="36">
        <f t="shared" si="0"/>
        <v>1.6885082584029124E-3</v>
      </c>
      <c r="H27" s="36">
        <f t="shared" si="0"/>
        <v>2.441085298992889E-3</v>
      </c>
      <c r="I27" s="36">
        <f t="shared" si="0"/>
        <v>2.5683348517528078E-3</v>
      </c>
      <c r="J27" s="36">
        <f t="shared" si="0"/>
        <v>2.6919682513597033E-3</v>
      </c>
      <c r="K27" s="36">
        <f t="shared" si="0"/>
        <v>1.35927635100363E-3</v>
      </c>
      <c r="L27" s="36">
        <f t="shared" si="0"/>
        <v>1.9962464528533218E-3</v>
      </c>
      <c r="M27" s="36">
        <f t="shared" si="0"/>
        <v>1.9447362783005591E-3</v>
      </c>
      <c r="Q27" s="15">
        <v>43070</v>
      </c>
      <c r="R27" s="39">
        <f>Betas!D179-'Sample Statistics'!C$6</f>
        <v>3.7840516643381596E-2</v>
      </c>
      <c r="S27" s="39">
        <f>Betas!E179-'Sample Statistics'!D$6</f>
        <v>2.8901037972264811E-2</v>
      </c>
      <c r="T27" s="39">
        <f>Betas!F179-'Sample Statistics'!E$6</f>
        <v>8.7479324982773152E-3</v>
      </c>
      <c r="U27" s="39">
        <f>Betas!G179-'Sample Statistics'!F$6</f>
        <v>1.3777113075438578E-2</v>
      </c>
      <c r="V27" s="39">
        <f>Betas!H179-'Sample Statistics'!G$6</f>
        <v>-8.8082337920328581E-3</v>
      </c>
      <c r="W27" s="39">
        <f>Betas!I179-'Sample Statistics'!H$6</f>
        <v>-1.5038346089546704E-2</v>
      </c>
      <c r="X27" s="39">
        <f>Betas!J179-'Sample Statistics'!I$6</f>
        <v>1.4201943144005507E-2</v>
      </c>
      <c r="Y27" s="39">
        <f>Betas!K179-'Sample Statistics'!J$6</f>
        <v>1.3487400530435944E-2</v>
      </c>
      <c r="Z27" s="39">
        <f>Betas!L179-'Sample Statistics'!K$6</f>
        <v>-5.4123781197004131E-2</v>
      </c>
      <c r="AA27" s="39">
        <f>Betas!M179-'Sample Statistics'!L$6</f>
        <v>3.1825590377561352E-3</v>
      </c>
      <c r="AB27" s="39">
        <f>Betas!N179-'Sample Statistics'!M$6</f>
        <v>8.5294879712072419E-3</v>
      </c>
    </row>
    <row r="28" spans="2:28" x14ac:dyDescent="0.35">
      <c r="B28" s="38" t="s">
        <v>8</v>
      </c>
      <c r="C28" s="36">
        <f t="shared" si="1"/>
        <v>2.904330214981184E-3</v>
      </c>
      <c r="D28" s="36">
        <f t="shared" si="0"/>
        <v>2.6427725583212549E-3</v>
      </c>
      <c r="E28" s="36">
        <f t="shared" si="0"/>
        <v>2.8136120050243929E-3</v>
      </c>
      <c r="F28" s="36">
        <f t="shared" si="0"/>
        <v>1.3820191728398637E-3</v>
      </c>
      <c r="G28" s="36">
        <f t="shared" si="0"/>
        <v>1.6766455368358E-3</v>
      </c>
      <c r="H28" s="36">
        <f t="shared" si="0"/>
        <v>2.5764509017321231E-3</v>
      </c>
      <c r="I28" s="36">
        <f t="shared" si="0"/>
        <v>2.6288101823320731E-3</v>
      </c>
      <c r="J28" s="36">
        <f t="shared" si="0"/>
        <v>2.7783206485102923E-3</v>
      </c>
      <c r="K28" s="36">
        <f t="shared" si="0"/>
        <v>1.3259255671186319E-3</v>
      </c>
      <c r="L28" s="36">
        <f t="shared" si="0"/>
        <v>2.0186350576069517E-3</v>
      </c>
      <c r="M28" s="36">
        <f t="shared" si="0"/>
        <v>2.0107412812304373E-3</v>
      </c>
      <c r="Q28" s="15">
        <v>43101</v>
      </c>
      <c r="R28" s="39">
        <f>Betas!D180-'Sample Statistics'!C$6</f>
        <v>2.0719468798223312E-2</v>
      </c>
      <c r="S28" s="39">
        <f>Betas!E180-'Sample Statistics'!D$6</f>
        <v>4.0788712583189626E-2</v>
      </c>
      <c r="T28" s="39">
        <f>Betas!F180-'Sample Statistics'!E$6</f>
        <v>4.9032959617439184E-2</v>
      </c>
      <c r="U28" s="39">
        <f>Betas!G180-'Sample Statistics'!F$6</f>
        <v>1.2486475201982225E-2</v>
      </c>
      <c r="V28" s="39">
        <f>Betas!H180-'Sample Statistics'!G$6</f>
        <v>4.7831682208504381E-2</v>
      </c>
      <c r="W28" s="39">
        <f>Betas!I180-'Sample Statistics'!H$6</f>
        <v>6.0510973657279775E-2</v>
      </c>
      <c r="X28" s="39">
        <f>Betas!J180-'Sample Statistics'!I$6</f>
        <v>7.2308062555186153E-2</v>
      </c>
      <c r="Y28" s="39">
        <f>Betas!K180-'Sample Statistics'!J$6</f>
        <v>5.5059662404189837E-2</v>
      </c>
      <c r="Z28" s="39">
        <f>Betas!L180-'Sample Statistics'!K$6</f>
        <v>-1.6248549576330228E-2</v>
      </c>
      <c r="AA28" s="39">
        <f>Betas!M180-'Sample Statistics'!L$6</f>
        <v>3.4299779791932788E-3</v>
      </c>
      <c r="AB28" s="39">
        <f>Betas!N180-'Sample Statistics'!M$6</f>
        <v>9.3629932400513607E-3</v>
      </c>
    </row>
    <row r="29" spans="2:28" x14ac:dyDescent="0.35">
      <c r="B29" s="38" t="s">
        <v>7</v>
      </c>
      <c r="C29" s="36">
        <f t="shared" si="1"/>
        <v>1.2971040137288164E-3</v>
      </c>
      <c r="D29" s="36">
        <f t="shared" si="0"/>
        <v>1.3452009878131166E-3</v>
      </c>
      <c r="E29" s="36">
        <f t="shared" si="0"/>
        <v>1.3820191728398637E-3</v>
      </c>
      <c r="F29" s="36">
        <f t="shared" si="0"/>
        <v>1.2240421961998925E-3</v>
      </c>
      <c r="G29" s="36">
        <f t="shared" si="0"/>
        <v>1.0504784767530197E-3</v>
      </c>
      <c r="H29" s="36">
        <f t="shared" si="0"/>
        <v>1.3493085779030009E-3</v>
      </c>
      <c r="I29" s="36">
        <f t="shared" si="0"/>
        <v>1.3113069704278515E-3</v>
      </c>
      <c r="J29" s="36">
        <f t="shared" si="0"/>
        <v>1.205638678857352E-3</v>
      </c>
      <c r="K29" s="36">
        <f t="shared" si="0"/>
        <v>1.0942790149661903E-3</v>
      </c>
      <c r="L29" s="36">
        <f t="shared" si="0"/>
        <v>1.3219509793357569E-3</v>
      </c>
      <c r="M29" s="36">
        <f t="shared" si="0"/>
        <v>1.1818938725267581E-3</v>
      </c>
      <c r="Q29" s="15">
        <v>43132</v>
      </c>
      <c r="R29" s="39">
        <f>Betas!D181-'Sample Statistics'!C$6</f>
        <v>-0.10403975042329289</v>
      </c>
      <c r="S29" s="39">
        <f>Betas!E181-'Sample Statistics'!D$6</f>
        <v>-6.4355706354905229E-2</v>
      </c>
      <c r="T29" s="39">
        <f>Betas!F181-'Sample Statistics'!E$6</f>
        <v>-5.43400917720979E-2</v>
      </c>
      <c r="U29" s="39">
        <f>Betas!G181-'Sample Statistics'!F$6</f>
        <v>-7.487103824912783E-2</v>
      </c>
      <c r="V29" s="39">
        <f>Betas!H181-'Sample Statistics'!G$6</f>
        <v>-5.3203428037714939E-2</v>
      </c>
      <c r="W29" s="39">
        <f>Betas!I181-'Sample Statistics'!H$6</f>
        <v>-1.6831458432152321E-2</v>
      </c>
      <c r="X29" s="39">
        <f>Betas!J181-'Sample Statistics'!I$6</f>
        <v>-4.2158228706578808E-2</v>
      </c>
      <c r="Y29" s="39">
        <f>Betas!K181-'Sample Statistics'!J$6</f>
        <v>-4.4574794868984677E-2</v>
      </c>
      <c r="Z29" s="39">
        <f>Betas!L181-'Sample Statistics'!K$6</f>
        <v>-5.3442846381963102E-2</v>
      </c>
      <c r="AA29" s="39">
        <f>Betas!M181-'Sample Statistics'!L$6</f>
        <v>-6.7266595337426183E-2</v>
      </c>
      <c r="AB29" s="39">
        <f>Betas!N181-'Sample Statistics'!M$6</f>
        <v>-5.9631011429852734E-2</v>
      </c>
    </row>
    <row r="30" spans="2:28" x14ac:dyDescent="0.35">
      <c r="B30" s="38" t="s">
        <v>6</v>
      </c>
      <c r="C30" s="36">
        <f t="shared" si="1"/>
        <v>1.5341948447255426E-3</v>
      </c>
      <c r="D30" s="36">
        <f t="shared" si="0"/>
        <v>1.6885082584029124E-3</v>
      </c>
      <c r="E30" s="36">
        <f t="shared" si="0"/>
        <v>1.6766455368358E-3</v>
      </c>
      <c r="F30" s="36">
        <f t="shared" si="0"/>
        <v>1.0504784767530197E-3</v>
      </c>
      <c r="G30" s="36">
        <f t="shared" si="0"/>
        <v>1.6659407593942576E-3</v>
      </c>
      <c r="H30" s="36">
        <f t="shared" si="0"/>
        <v>1.704727524617169E-3</v>
      </c>
      <c r="I30" s="36">
        <f t="shared" si="0"/>
        <v>1.6639216430613904E-3</v>
      </c>
      <c r="J30" s="36">
        <f t="shared" si="0"/>
        <v>1.5160586730655766E-3</v>
      </c>
      <c r="K30" s="36">
        <f t="shared" si="0"/>
        <v>9.4638598273497695E-4</v>
      </c>
      <c r="L30" s="36">
        <f t="shared" si="0"/>
        <v>1.4018083087166478E-3</v>
      </c>
      <c r="M30" s="36">
        <f t="shared" si="0"/>
        <v>1.3321834328875195E-3</v>
      </c>
      <c r="Q30" s="15">
        <v>43160</v>
      </c>
      <c r="R30" s="39">
        <f>Betas!D182-'Sample Statistics'!C$6</f>
        <v>3.3258590475345766E-3</v>
      </c>
      <c r="S30" s="39">
        <f>Betas!E182-'Sample Statistics'!D$6</f>
        <v>-5.0502252449843188E-2</v>
      </c>
      <c r="T30" s="39">
        <f>Betas!F182-'Sample Statistics'!E$6</f>
        <v>-3.3795124564915499E-2</v>
      </c>
      <c r="U30" s="39">
        <f>Betas!G182-'Sample Statistics'!F$6</f>
        <v>-6.1338673540232199E-3</v>
      </c>
      <c r="V30" s="39">
        <f>Betas!H182-'Sample Statistics'!G$6</f>
        <v>-2.9232536038561525E-2</v>
      </c>
      <c r="W30" s="39">
        <f>Betas!I182-'Sample Statistics'!H$6</f>
        <v>-5.0785121037501983E-2</v>
      </c>
      <c r="X30" s="39">
        <f>Betas!J182-'Sample Statistics'!I$6</f>
        <v>-3.2114288383346339E-2</v>
      </c>
      <c r="Y30" s="39">
        <f>Betas!K182-'Sample Statistics'!J$6</f>
        <v>-4.8878921806593353E-2</v>
      </c>
      <c r="Z30" s="39">
        <f>Betas!L182-'Sample Statistics'!K$6</f>
        <v>3.2883122319895222E-2</v>
      </c>
      <c r="AA30" s="39">
        <f>Betas!M182-'Sample Statistics'!L$6</f>
        <v>1.4985711778206456E-2</v>
      </c>
      <c r="AB30" s="39">
        <f>Betas!N182-'Sample Statistics'!M$6</f>
        <v>-1.8091498580224592E-2</v>
      </c>
    </row>
    <row r="31" spans="2:28" x14ac:dyDescent="0.35">
      <c r="B31" s="38" t="s">
        <v>5</v>
      </c>
      <c r="C31" s="36">
        <f t="shared" si="1"/>
        <v>2.1800854487050206E-3</v>
      </c>
      <c r="D31" s="36">
        <f t="shared" si="0"/>
        <v>2.441085298992889E-3</v>
      </c>
      <c r="E31" s="36">
        <f t="shared" si="0"/>
        <v>2.5764509017321231E-3</v>
      </c>
      <c r="F31" s="36">
        <f t="shared" si="0"/>
        <v>1.3493085779030009E-3</v>
      </c>
      <c r="G31" s="36">
        <f t="shared" si="0"/>
        <v>1.704727524617169E-3</v>
      </c>
      <c r="H31" s="36">
        <f t="shared" si="0"/>
        <v>3.3969239974172066E-3</v>
      </c>
      <c r="I31" s="36">
        <f t="shared" si="0"/>
        <v>3.0047190752934302E-3</v>
      </c>
      <c r="J31" s="36">
        <f t="shared" si="0"/>
        <v>2.3932673076352291E-3</v>
      </c>
      <c r="K31" s="36">
        <f t="shared" si="0"/>
        <v>1.2810621081913135E-3</v>
      </c>
      <c r="L31" s="36">
        <f t="shared" si="0"/>
        <v>2.0081241273411329E-3</v>
      </c>
      <c r="M31" s="36">
        <f t="shared" si="0"/>
        <v>2.111260624835778E-3</v>
      </c>
      <c r="Q31" s="15">
        <v>43191</v>
      </c>
      <c r="R31" s="39">
        <f>Betas!D183-'Sample Statistics'!C$6</f>
        <v>8.5921325203830431E-2</v>
      </c>
      <c r="S31" s="39">
        <f>Betas!E183-'Sample Statistics'!D$6</f>
        <v>6.5818586452648185E-3</v>
      </c>
      <c r="T31" s="39">
        <f>Betas!F183-'Sample Statistics'!E$6</f>
        <v>-1.7743023720167776E-2</v>
      </c>
      <c r="U31" s="39">
        <f>Betas!G183-'Sample Statistics'!F$6</f>
        <v>-2.8338791599038869E-2</v>
      </c>
      <c r="V31" s="39">
        <f>Betas!H183-'Sample Statistics'!G$6</f>
        <v>1.0020973541311849E-3</v>
      </c>
      <c r="W31" s="39">
        <f>Betas!I183-'Sample Statistics'!H$6</f>
        <v>-1.4399529529692152E-2</v>
      </c>
      <c r="X31" s="39">
        <f>Betas!J183-'Sample Statistics'!I$6</f>
        <v>1.6175407873135698E-2</v>
      </c>
      <c r="Y31" s="39">
        <f>Betas!K183-'Sample Statistics'!J$6</f>
        <v>-9.5325900193788705E-5</v>
      </c>
      <c r="Z31" s="39">
        <f>Betas!L183-'Sample Statistics'!K$6</f>
        <v>1.9219345217933888E-2</v>
      </c>
      <c r="AA31" s="39">
        <f>Betas!M183-'Sample Statistics'!L$6</f>
        <v>5.0167957895412146E-3</v>
      </c>
      <c r="AB31" s="39">
        <f>Betas!N183-'Sample Statistics'!M$6</f>
        <v>1.3960345291820135E-2</v>
      </c>
    </row>
    <row r="32" spans="2:28" x14ac:dyDescent="0.35">
      <c r="B32" s="38" t="s">
        <v>4</v>
      </c>
      <c r="C32" s="36">
        <f t="shared" si="1"/>
        <v>2.5626235833331574E-3</v>
      </c>
      <c r="D32" s="36">
        <f t="shared" si="0"/>
        <v>2.5683348517528078E-3</v>
      </c>
      <c r="E32" s="36">
        <f t="shared" si="0"/>
        <v>2.6288101823320731E-3</v>
      </c>
      <c r="F32" s="36">
        <f t="shared" si="0"/>
        <v>1.3113069704278515E-3</v>
      </c>
      <c r="G32" s="36">
        <f t="shared" si="0"/>
        <v>1.6639216430613904E-3</v>
      </c>
      <c r="H32" s="36">
        <f t="shared" si="0"/>
        <v>3.0047190752934302E-3</v>
      </c>
      <c r="I32" s="36">
        <f t="shared" si="0"/>
        <v>3.1783886734839872E-3</v>
      </c>
      <c r="J32" s="36">
        <f t="shared" si="0"/>
        <v>2.5839096690597942E-3</v>
      </c>
      <c r="K32" s="36">
        <f t="shared" si="0"/>
        <v>1.2449962948621106E-3</v>
      </c>
      <c r="L32" s="36">
        <f t="shared" si="0"/>
        <v>2.0702231788599069E-3</v>
      </c>
      <c r="M32" s="36">
        <f t="shared" si="0"/>
        <v>2.2070408483803403E-3</v>
      </c>
      <c r="Q32" s="15">
        <v>43221</v>
      </c>
      <c r="R32" s="39">
        <f>Betas!D184-'Sample Statistics'!C$6</f>
        <v>4.6810609153458546E-3</v>
      </c>
      <c r="S32" s="39">
        <f>Betas!E184-'Sample Statistics'!D$6</f>
        <v>1.466485545026406E-3</v>
      </c>
      <c r="T32" s="39">
        <f>Betas!F184-'Sample Statistics'!E$6</f>
        <v>2.0173135734630754E-3</v>
      </c>
      <c r="U32" s="39">
        <f>Betas!G184-'Sample Statistics'!F$6</f>
        <v>-1.9372987934662435E-2</v>
      </c>
      <c r="V32" s="39">
        <f>Betas!H184-'Sample Statistics'!G$6</f>
        <v>-3.860252988341497E-3</v>
      </c>
      <c r="W32" s="39">
        <f>Betas!I184-'Sample Statistics'!H$6</f>
        <v>4.8045082931692337E-2</v>
      </c>
      <c r="X32" s="39">
        <f>Betas!J184-'Sample Statistics'!I$6</f>
        <v>-5.066944492822645E-3</v>
      </c>
      <c r="Y32" s="39">
        <f>Betas!K184-'Sample Statistics'!J$6</f>
        <v>-4.5409330162338564E-2</v>
      </c>
      <c r="Z32" s="39">
        <f>Betas!L184-'Sample Statistics'!K$6</f>
        <v>-3.3364827503292234E-2</v>
      </c>
      <c r="AA32" s="39">
        <f>Betas!M184-'Sample Statistics'!L$6</f>
        <v>2.5738294693366903E-3</v>
      </c>
      <c r="AB32" s="39">
        <f>Betas!N184-'Sample Statistics'!M$6</f>
        <v>-5.9108973429941182E-2</v>
      </c>
    </row>
    <row r="33" spans="2:28" x14ac:dyDescent="0.35">
      <c r="B33" s="38" t="s">
        <v>3</v>
      </c>
      <c r="C33" s="36">
        <f t="shared" si="1"/>
        <v>3.6271523343931835E-3</v>
      </c>
      <c r="D33" s="36">
        <f t="shared" si="0"/>
        <v>2.6919682513597033E-3</v>
      </c>
      <c r="E33" s="36">
        <f t="shared" si="0"/>
        <v>2.7783206485102923E-3</v>
      </c>
      <c r="F33" s="36">
        <f t="shared" si="0"/>
        <v>1.205638678857352E-3</v>
      </c>
      <c r="G33" s="36">
        <f t="shared" si="0"/>
        <v>1.5160586730655766E-3</v>
      </c>
      <c r="H33" s="36">
        <f t="shared" si="0"/>
        <v>2.3932673076352291E-3</v>
      </c>
      <c r="I33" s="36">
        <f t="shared" si="0"/>
        <v>2.5839096690597942E-3</v>
      </c>
      <c r="J33" s="36">
        <f t="shared" si="0"/>
        <v>3.38612454451426E-3</v>
      </c>
      <c r="K33" s="36">
        <f t="shared" si="0"/>
        <v>1.1454154930297794E-3</v>
      </c>
      <c r="L33" s="36">
        <f t="shared" si="0"/>
        <v>1.9164821883382525E-3</v>
      </c>
      <c r="M33" s="36">
        <f t="shared" si="0"/>
        <v>2.0344678961705179E-3</v>
      </c>
      <c r="Q33" s="15">
        <v>43252</v>
      </c>
      <c r="R33" s="39">
        <f>Betas!D185-'Sample Statistics'!C$6</f>
        <v>3.154664303751927E-3</v>
      </c>
      <c r="S33" s="39">
        <f>Betas!E185-'Sample Statistics'!D$6</f>
        <v>-2.4229786383524767E-2</v>
      </c>
      <c r="T33" s="39">
        <f>Betas!F185-'Sample Statistics'!E$6</f>
        <v>-3.4046491898305831E-2</v>
      </c>
      <c r="U33" s="39">
        <f>Betas!G185-'Sample Statistics'!F$6</f>
        <v>1.9708597510431667E-2</v>
      </c>
      <c r="V33" s="39">
        <f>Betas!H185-'Sample Statistics'!G$6</f>
        <v>4.7111120324033508E-3</v>
      </c>
      <c r="W33" s="39">
        <f>Betas!I185-'Sample Statistics'!H$6</f>
        <v>-1.9828030628564822E-2</v>
      </c>
      <c r="X33" s="39">
        <f>Betas!J185-'Sample Statistics'!I$6</f>
        <v>2.8769959750660655E-3</v>
      </c>
      <c r="Y33" s="39">
        <f>Betas!K185-'Sample Statistics'!J$6</f>
        <v>-2.5006963274540835E-2</v>
      </c>
      <c r="Z33" s="39">
        <f>Betas!L185-'Sample Statistics'!K$6</f>
        <v>1.2815307245212453E-2</v>
      </c>
      <c r="AA33" s="39">
        <f>Betas!M185-'Sample Statistics'!L$6</f>
        <v>8.1074706045591687E-3</v>
      </c>
      <c r="AB33" s="39">
        <f>Betas!N185-'Sample Statistics'!M$6</f>
        <v>-9.2813750514467803E-4</v>
      </c>
    </row>
    <row r="34" spans="2:28" x14ac:dyDescent="0.35">
      <c r="B34" s="38" t="s">
        <v>2</v>
      </c>
      <c r="C34" s="36">
        <f t="shared" si="1"/>
        <v>1.2326002645062003E-3</v>
      </c>
      <c r="D34" s="36">
        <f t="shared" si="0"/>
        <v>1.35927635100363E-3</v>
      </c>
      <c r="E34" s="36">
        <f t="shared" si="0"/>
        <v>1.3259255671186319E-3</v>
      </c>
      <c r="F34" s="36">
        <f t="shared" si="0"/>
        <v>1.0942790149661903E-3</v>
      </c>
      <c r="G34" s="36">
        <f t="shared" si="0"/>
        <v>9.4638598273497695E-4</v>
      </c>
      <c r="H34" s="36">
        <f t="shared" si="0"/>
        <v>1.2810621081913135E-3</v>
      </c>
      <c r="I34" s="36">
        <f t="shared" si="0"/>
        <v>1.2449962948621106E-3</v>
      </c>
      <c r="J34" s="36">
        <f t="shared" si="0"/>
        <v>1.1454154930297794E-3</v>
      </c>
      <c r="K34" s="36">
        <f t="shared" si="0"/>
        <v>1.6660927830090459E-3</v>
      </c>
      <c r="L34" s="36">
        <f t="shared" si="0"/>
        <v>1.5134885279313472E-3</v>
      </c>
      <c r="M34" s="36">
        <f t="shared" si="0"/>
        <v>1.2620228606632995E-3</v>
      </c>
      <c r="Q34" s="15">
        <v>43282</v>
      </c>
      <c r="R34" s="39">
        <f>Betas!D186-'Sample Statistics'!C$6</f>
        <v>6.2029437056664626E-3</v>
      </c>
      <c r="S34" s="39">
        <f>Betas!E186-'Sample Statistics'!D$6</f>
        <v>9.6779712882574462E-3</v>
      </c>
      <c r="T34" s="39">
        <f>Betas!F186-'Sample Statistics'!E$6</f>
        <v>3.930508962317885E-2</v>
      </c>
      <c r="U34" s="39">
        <f>Betas!G186-'Sample Statistics'!F$6</f>
        <v>2.3910364736355126E-2</v>
      </c>
      <c r="V34" s="39">
        <f>Betas!H186-'Sample Statistics'!G$6</f>
        <v>5.2758739744778821E-2</v>
      </c>
      <c r="W34" s="39">
        <f>Betas!I186-'Sample Statistics'!H$6</f>
        <v>4.4738084570125399E-3</v>
      </c>
      <c r="X34" s="39">
        <f>Betas!J186-'Sample Statistics'!I$6</f>
        <v>4.8815461730030507E-3</v>
      </c>
      <c r="Y34" s="39">
        <f>Betas!K186-'Sample Statistics'!J$6</f>
        <v>3.5798197329377321E-2</v>
      </c>
      <c r="Z34" s="39">
        <f>Betas!L186-'Sample Statistics'!K$6</f>
        <v>1.2094566827420754E-2</v>
      </c>
      <c r="AA34" s="39">
        <f>Betas!M186-'Sample Statistics'!L$6</f>
        <v>8.7878088973219765E-3</v>
      </c>
      <c r="AB34" s="39">
        <f>Betas!N186-'Sample Statistics'!M$6</f>
        <v>2.7541633683966071E-2</v>
      </c>
    </row>
    <row r="35" spans="2:28" x14ac:dyDescent="0.35">
      <c r="B35" s="38" t="s">
        <v>1</v>
      </c>
      <c r="C35" s="36">
        <f t="shared" si="1"/>
        <v>2.0672934306013254E-3</v>
      </c>
      <c r="D35" s="36">
        <f t="shared" si="0"/>
        <v>1.9962464528533218E-3</v>
      </c>
      <c r="E35" s="36">
        <f t="shared" si="0"/>
        <v>2.0186350576069517E-3</v>
      </c>
      <c r="F35" s="36">
        <f t="shared" si="0"/>
        <v>1.3219509793357569E-3</v>
      </c>
      <c r="G35" s="36">
        <f t="shared" si="0"/>
        <v>1.4018083087166478E-3</v>
      </c>
      <c r="H35" s="36">
        <f t="shared" si="0"/>
        <v>2.0081241273411329E-3</v>
      </c>
      <c r="I35" s="36">
        <f t="shared" si="0"/>
        <v>2.0702231788599069E-3</v>
      </c>
      <c r="J35" s="36">
        <f t="shared" si="0"/>
        <v>1.9164821883382525E-3</v>
      </c>
      <c r="K35" s="36">
        <f t="shared" si="0"/>
        <v>1.5134885279313472E-3</v>
      </c>
      <c r="L35" s="36">
        <f t="shared" si="0"/>
        <v>2.2102755275509559E-3</v>
      </c>
      <c r="M35" s="36">
        <f t="shared" si="0"/>
        <v>1.7650473511201011E-3</v>
      </c>
      <c r="Q35" s="15">
        <v>43313</v>
      </c>
      <c r="R35" s="39">
        <f>Betas!D187-'Sample Statistics'!C$6</f>
        <v>-4.7520325119383838E-2</v>
      </c>
      <c r="S35" s="39">
        <f>Betas!E187-'Sample Statistics'!D$6</f>
        <v>-4.187483034446414E-2</v>
      </c>
      <c r="T35" s="39">
        <f>Betas!F187-'Sample Statistics'!E$6</f>
        <v>-1.1120822495077471E-2</v>
      </c>
      <c r="U35" s="39">
        <f>Betas!G187-'Sample Statistics'!F$6</f>
        <v>-1.2592644596480891E-2</v>
      </c>
      <c r="V35" s="39">
        <f>Betas!H187-'Sample Statistics'!G$6</f>
        <v>2.0829177809589219E-2</v>
      </c>
      <c r="W35" s="39">
        <f>Betas!I187-'Sample Statistics'!H$6</f>
        <v>4.9913328088995089E-2</v>
      </c>
      <c r="X35" s="39">
        <f>Betas!J187-'Sample Statistics'!I$6</f>
        <v>1.7199555060697674E-2</v>
      </c>
      <c r="Y35" s="39">
        <f>Betas!K187-'Sample Statistics'!J$6</f>
        <v>-1.8792170787853966E-2</v>
      </c>
      <c r="Z35" s="39">
        <f>Betas!L187-'Sample Statistics'!K$6</f>
        <v>-1.4743725191923098E-2</v>
      </c>
      <c r="AA35" s="39">
        <f>Betas!M187-'Sample Statistics'!L$6</f>
        <v>-2.7556130621127282E-3</v>
      </c>
      <c r="AB35" s="39">
        <f>Betas!N187-'Sample Statistics'!M$6</f>
        <v>-3.9926663560846901E-3</v>
      </c>
    </row>
    <row r="36" spans="2:28" x14ac:dyDescent="0.35">
      <c r="B36" s="38" t="s">
        <v>0</v>
      </c>
      <c r="C36" s="36">
        <f t="shared" si="1"/>
        <v>2.1179721976377075E-3</v>
      </c>
      <c r="D36" s="36">
        <f t="shared" si="0"/>
        <v>1.9447362783005591E-3</v>
      </c>
      <c r="E36" s="36">
        <f t="shared" si="0"/>
        <v>2.0107412812304373E-3</v>
      </c>
      <c r="F36" s="36">
        <f t="shared" si="0"/>
        <v>1.1818938725267581E-3</v>
      </c>
      <c r="G36" s="36">
        <f t="shared" si="0"/>
        <v>1.3321834328875195E-3</v>
      </c>
      <c r="H36" s="36">
        <f t="shared" si="0"/>
        <v>2.111260624835778E-3</v>
      </c>
      <c r="I36" s="36">
        <f t="shared" si="0"/>
        <v>2.2070408483803403E-3</v>
      </c>
      <c r="J36" s="36">
        <f t="shared" si="0"/>
        <v>2.0344678961705179E-3</v>
      </c>
      <c r="K36" s="36">
        <f t="shared" si="0"/>
        <v>1.2620228606632995E-3</v>
      </c>
      <c r="L36" s="36">
        <f t="shared" si="0"/>
        <v>1.7650473511201011E-3</v>
      </c>
      <c r="M36" s="36">
        <f t="shared" si="0"/>
        <v>2.2646173058603093E-3</v>
      </c>
      <c r="Q36" s="15">
        <v>43344</v>
      </c>
      <c r="R36" s="39">
        <f>Betas!D188-'Sample Statistics'!C$6</f>
        <v>1.9392137725147047E-2</v>
      </c>
      <c r="S36" s="39">
        <f>Betas!E188-'Sample Statistics'!D$6</f>
        <v>-5.3452864380781817E-3</v>
      </c>
      <c r="T36" s="39">
        <f>Betas!F188-'Sample Statistics'!E$6</f>
        <v>6.2690762645643307E-3</v>
      </c>
      <c r="U36" s="39">
        <f>Betas!G188-'Sample Statistics'!F$6</f>
        <v>-3.4832249190365119E-3</v>
      </c>
      <c r="V36" s="39">
        <f>Betas!H188-'Sample Statistics'!G$6</f>
        <v>1.1460848076628456E-2</v>
      </c>
      <c r="W36" s="39">
        <f>Betas!I188-'Sample Statistics'!H$6</f>
        <v>-1.90863596178533E-2</v>
      </c>
      <c r="X36" s="39">
        <f>Betas!J188-'Sample Statistics'!I$6</f>
        <v>-3.8827898776911188E-3</v>
      </c>
      <c r="Y36" s="39">
        <f>Betas!K188-'Sample Statistics'!J$6</f>
        <v>-1.3250473699501249E-2</v>
      </c>
      <c r="Z36" s="39">
        <f>Betas!L188-'Sample Statistics'!K$6</f>
        <v>-1.1272714343293551E-2</v>
      </c>
      <c r="AA36" s="39">
        <f>Betas!M188-'Sample Statistics'!L$6</f>
        <v>-2.9028965722029773E-2</v>
      </c>
      <c r="AB36" s="39">
        <f>Betas!N188-'Sample Statistics'!M$6</f>
        <v>1.7325800853415448E-2</v>
      </c>
    </row>
    <row r="37" spans="2:28" x14ac:dyDescent="0.35">
      <c r="Q37" s="15">
        <v>43374</v>
      </c>
      <c r="R37" s="39">
        <f>Betas!D189-'Sample Statistics'!C$6</f>
        <v>-0.10932130180193456</v>
      </c>
      <c r="S37" s="39">
        <f>Betas!E189-'Sample Statistics'!D$6</f>
        <v>-0.10368089838171135</v>
      </c>
      <c r="T37" s="39">
        <f>Betas!F189-'Sample Statistics'!E$6</f>
        <v>-0.11161694356130367</v>
      </c>
      <c r="U37" s="39">
        <f>Betas!G189-'Sample Statistics'!F$6</f>
        <v>-2.0512563888618114E-2</v>
      </c>
      <c r="V37" s="39">
        <f>Betas!H189-'Sample Statistics'!G$6</f>
        <v>-7.467499743222844E-2</v>
      </c>
      <c r="W37" s="39">
        <f>Betas!I189-'Sample Statistics'!H$6</f>
        <v>-0.10216441107800088</v>
      </c>
      <c r="X37" s="39">
        <f>Betas!J189-'Sample Statistics'!I$6</f>
        <v>-9.9029014927024359E-2</v>
      </c>
      <c r="Y37" s="39">
        <f>Betas!K189-'Sample Statistics'!J$6</f>
        <v>-7.3240735087984329E-2</v>
      </c>
      <c r="Z37" s="39">
        <f>Betas!L189-'Sample Statistics'!K$6</f>
        <v>-1.3009529370406767E-2</v>
      </c>
      <c r="AA37" s="39">
        <f>Betas!M189-'Sample Statistics'!L$6</f>
        <v>-3.9339490114437103E-2</v>
      </c>
      <c r="AB37" s="39">
        <f>Betas!N189-'Sample Statistics'!M$6</f>
        <v>-4.2069324368542008E-2</v>
      </c>
    </row>
    <row r="38" spans="2:28" x14ac:dyDescent="0.35">
      <c r="C38" s="41">
        <f>C11-C26</f>
        <v>0</v>
      </c>
      <c r="D38" s="41">
        <f t="shared" ref="D38:M38" si="2">D11-D26</f>
        <v>0</v>
      </c>
      <c r="E38" s="41">
        <f t="shared" si="2"/>
        <v>0</v>
      </c>
      <c r="F38" s="41">
        <f t="shared" si="2"/>
        <v>0</v>
      </c>
      <c r="G38" s="41">
        <f t="shared" si="2"/>
        <v>0</v>
      </c>
      <c r="H38" s="41">
        <f t="shared" si="2"/>
        <v>0</v>
      </c>
      <c r="I38" s="41">
        <f t="shared" si="2"/>
        <v>0</v>
      </c>
      <c r="J38" s="41">
        <f t="shared" si="2"/>
        <v>0</v>
      </c>
      <c r="K38" s="41">
        <f t="shared" si="2"/>
        <v>0</v>
      </c>
      <c r="L38" s="41">
        <f t="shared" si="2"/>
        <v>0</v>
      </c>
      <c r="M38" s="41">
        <f t="shared" si="2"/>
        <v>0</v>
      </c>
      <c r="Q38" s="15">
        <v>43405</v>
      </c>
      <c r="R38" s="39">
        <f>Betas!D190-'Sample Statistics'!C$6</f>
        <v>-4.8684253860150906E-2</v>
      </c>
      <c r="S38" s="39">
        <f>Betas!E190-'Sample Statistics'!D$6</f>
        <v>-1.8613889583163741E-2</v>
      </c>
      <c r="T38" s="39">
        <f>Betas!F190-'Sample Statistics'!E$6</f>
        <v>9.9368698922491401E-3</v>
      </c>
      <c r="U38" s="39">
        <f>Betas!G190-'Sample Statistics'!F$6</f>
        <v>8.0274230942629018E-3</v>
      </c>
      <c r="V38" s="39">
        <f>Betas!H190-'Sample Statistics'!G$6</f>
        <v>4.5552983945798195E-2</v>
      </c>
      <c r="W38" s="39">
        <f>Betas!I190-'Sample Statistics'!H$6</f>
        <v>-3.4872729920376981E-2</v>
      </c>
      <c r="X38" s="39">
        <f>Betas!J190-'Sample Statistics'!I$6</f>
        <v>2.5316558880540451E-3</v>
      </c>
      <c r="Y38" s="39">
        <f>Betas!K190-'Sample Statistics'!J$6</f>
        <v>6.103802780221667E-3</v>
      </c>
      <c r="Z38" s="39">
        <f>Betas!L190-'Sample Statistics'!K$6</f>
        <v>2.5656797772233019E-2</v>
      </c>
      <c r="AA38" s="39">
        <f>Betas!M190-'Sample Statistics'!L$6</f>
        <v>4.0133508333622163E-2</v>
      </c>
      <c r="AB38" s="39">
        <f>Betas!N190-'Sample Statistics'!M$6</f>
        <v>3.5730071774530005E-2</v>
      </c>
    </row>
    <row r="39" spans="2:28" x14ac:dyDescent="0.35">
      <c r="C39" s="41">
        <f t="shared" ref="C39:M39" si="3">C12-C27</f>
        <v>0</v>
      </c>
      <c r="D39" s="41">
        <f t="shared" si="3"/>
        <v>0</v>
      </c>
      <c r="E39" s="41">
        <f t="shared" si="3"/>
        <v>0</v>
      </c>
      <c r="F39" s="41">
        <f t="shared" si="3"/>
        <v>0</v>
      </c>
      <c r="G39" s="41">
        <f t="shared" si="3"/>
        <v>0</v>
      </c>
      <c r="H39" s="41">
        <f t="shared" si="3"/>
        <v>0</v>
      </c>
      <c r="I39" s="41">
        <f t="shared" si="3"/>
        <v>0</v>
      </c>
      <c r="J39" s="41">
        <f t="shared" si="3"/>
        <v>0</v>
      </c>
      <c r="K39" s="41">
        <f t="shared" si="3"/>
        <v>0</v>
      </c>
      <c r="L39" s="41">
        <f t="shared" si="3"/>
        <v>0</v>
      </c>
      <c r="M39" s="41">
        <f t="shared" si="3"/>
        <v>0</v>
      </c>
      <c r="Q39" s="15">
        <v>43435</v>
      </c>
      <c r="R39" s="39">
        <f>Betas!D191-'Sample Statistics'!C$6</f>
        <v>-0.10644360582424058</v>
      </c>
      <c r="S39" s="39">
        <f>Betas!E191-'Sample Statistics'!D$6</f>
        <v>-5.051814837080211E-2</v>
      </c>
      <c r="T39" s="39">
        <f>Betas!F191-'Sample Statistics'!E$6</f>
        <v>-9.2529807478174353E-2</v>
      </c>
      <c r="U39" s="39">
        <f>Betas!G191-'Sample Statistics'!F$6</f>
        <v>-7.436696629041202E-2</v>
      </c>
      <c r="V39" s="39">
        <f>Betas!H191-'Sample Statistics'!G$6</f>
        <v>-8.9682395538780449E-2</v>
      </c>
      <c r="W39" s="39">
        <f>Betas!I191-'Sample Statistics'!H$6</f>
        <v>-9.5941871469578832E-2</v>
      </c>
      <c r="X39" s="39">
        <f>Betas!J191-'Sample Statistics'!I$6</f>
        <v>-7.8048167164462057E-2</v>
      </c>
      <c r="Y39" s="39">
        <f>Betas!K191-'Sample Statistics'!J$6</f>
        <v>-9.8506919905209156E-2</v>
      </c>
      <c r="Z39" s="39">
        <f>Betas!L191-'Sample Statistics'!K$6</f>
        <v>-2.989591391596863E-2</v>
      </c>
      <c r="AA39" s="39">
        <f>Betas!M191-'Sample Statistics'!L$6</f>
        <v>-5.9198506730380643E-2</v>
      </c>
      <c r="AB39" s="39">
        <f>Betas!N191-'Sample Statistics'!M$6</f>
        <v>-7.3183850823137969E-2</v>
      </c>
    </row>
    <row r="40" spans="2:28" x14ac:dyDescent="0.35">
      <c r="C40" s="41">
        <f t="shared" ref="C40:M40" si="4">C13-C28</f>
        <v>0</v>
      </c>
      <c r="D40" s="41">
        <f t="shared" si="4"/>
        <v>0</v>
      </c>
      <c r="E40" s="41">
        <f t="shared" si="4"/>
        <v>0</v>
      </c>
      <c r="F40" s="41">
        <f t="shared" si="4"/>
        <v>0</v>
      </c>
      <c r="G40" s="41">
        <f t="shared" si="4"/>
        <v>0</v>
      </c>
      <c r="H40" s="41">
        <f t="shared" si="4"/>
        <v>0</v>
      </c>
      <c r="I40" s="41">
        <f t="shared" si="4"/>
        <v>0</v>
      </c>
      <c r="J40" s="41">
        <f t="shared" si="4"/>
        <v>0</v>
      </c>
      <c r="K40" s="41">
        <f t="shared" si="4"/>
        <v>0</v>
      </c>
      <c r="L40" s="41">
        <f t="shared" si="4"/>
        <v>0</v>
      </c>
      <c r="M40" s="41">
        <f t="shared" si="4"/>
        <v>0</v>
      </c>
      <c r="Q40" s="15">
        <v>43466</v>
      </c>
      <c r="R40" s="39">
        <f>Betas!D192-'Sample Statistics'!C$6</f>
        <v>9.4953654060877232E-2</v>
      </c>
      <c r="S40" s="39">
        <f>Betas!E192-'Sample Statistics'!D$6</f>
        <v>6.8149315964659049E-2</v>
      </c>
      <c r="T40" s="39">
        <f>Betas!F192-'Sample Statistics'!E$6</f>
        <v>8.6598311255067506E-2</v>
      </c>
      <c r="U40" s="39">
        <f>Betas!G192-'Sample Statistics'!F$6</f>
        <v>4.4435270725366509E-2</v>
      </c>
      <c r="V40" s="39">
        <f>Betas!H192-'Sample Statistics'!G$6</f>
        <v>4.2502968363470769E-2</v>
      </c>
      <c r="W40" s="39">
        <f>Betas!I192-'Sample Statistics'!H$6</f>
        <v>6.1829992703698648E-2</v>
      </c>
      <c r="X40" s="39">
        <f>Betas!J192-'Sample Statistics'!I$6</f>
        <v>8.3260158971459552E-2</v>
      </c>
      <c r="Y40" s="39">
        <f>Betas!K192-'Sample Statistics'!J$6</f>
        <v>7.2911098144115283E-2</v>
      </c>
      <c r="Z40" s="39">
        <f>Betas!L192-'Sample Statistics'!K$6</f>
        <v>4.3850020506847227E-2</v>
      </c>
      <c r="AA40" s="39">
        <f>Betas!M192-'Sample Statistics'!L$6</f>
        <v>0.10225124057538158</v>
      </c>
      <c r="AB40" s="39">
        <f>Betas!N192-'Sample Statistics'!M$6</f>
        <v>8.2006871467899506E-2</v>
      </c>
    </row>
    <row r="41" spans="2:28" x14ac:dyDescent="0.35">
      <c r="C41" s="41">
        <f t="shared" ref="C41:M41" si="5">C14-C29</f>
        <v>0</v>
      </c>
      <c r="D41" s="41">
        <f t="shared" si="5"/>
        <v>0</v>
      </c>
      <c r="E41" s="41">
        <f t="shared" si="5"/>
        <v>0</v>
      </c>
      <c r="F41" s="41">
        <f t="shared" si="5"/>
        <v>0</v>
      </c>
      <c r="G41" s="41">
        <f t="shared" si="5"/>
        <v>0</v>
      </c>
      <c r="H41" s="41">
        <f t="shared" si="5"/>
        <v>0</v>
      </c>
      <c r="I41" s="41">
        <f t="shared" si="5"/>
        <v>0</v>
      </c>
      <c r="J41" s="41">
        <f t="shared" si="5"/>
        <v>0</v>
      </c>
      <c r="K41" s="41">
        <f t="shared" si="5"/>
        <v>0</v>
      </c>
      <c r="L41" s="41">
        <f t="shared" si="5"/>
        <v>0</v>
      </c>
      <c r="M41" s="41">
        <f t="shared" si="5"/>
        <v>0</v>
      </c>
      <c r="Q41" s="15">
        <v>43497</v>
      </c>
      <c r="R41" s="39">
        <f>Betas!D193-'Sample Statistics'!C$6</f>
        <v>1.2038913759468466E-2</v>
      </c>
      <c r="S41" s="39">
        <f>Betas!E193-'Sample Statistics'!D$6</f>
        <v>1.6279350386363561E-2</v>
      </c>
      <c r="T41" s="39">
        <f>Betas!F193-'Sample Statistics'!E$6</f>
        <v>3.8372909305674892E-2</v>
      </c>
      <c r="U41" s="39">
        <f>Betas!G193-'Sample Statistics'!F$6</f>
        <v>1.6320577627888893E-2</v>
      </c>
      <c r="V41" s="39">
        <f>Betas!H193-'Sample Statistics'!G$6</f>
        <v>1.072339515869734E-2</v>
      </c>
      <c r="W41" s="39">
        <f>Betas!I193-'Sample Statistics'!H$6</f>
        <v>4.9093472392835062E-2</v>
      </c>
      <c r="X41" s="39">
        <f>Betas!J193-'Sample Statistics'!I$6</f>
        <v>3.0950482143147192E-3</v>
      </c>
      <c r="Y41" s="39">
        <f>Betas!K193-'Sample Statistics'!J$6</f>
        <v>2.2099136388567253E-2</v>
      </c>
      <c r="Z41" s="39">
        <f>Betas!L193-'Sample Statistics'!K$6</f>
        <v>1.6216738807123432E-2</v>
      </c>
      <c r="AA41" s="39">
        <f>Betas!M193-'Sample Statistics'!L$6</f>
        <v>-5.3971350759563863E-4</v>
      </c>
      <c r="AB41" s="39">
        <f>Betas!N193-'Sample Statistics'!M$6</f>
        <v>6.3921247513956973E-3</v>
      </c>
    </row>
    <row r="42" spans="2:28" x14ac:dyDescent="0.35">
      <c r="C42" s="41">
        <f t="shared" ref="C42:M42" si="6">C15-C30</f>
        <v>0</v>
      </c>
      <c r="D42" s="41">
        <f t="shared" si="6"/>
        <v>0</v>
      </c>
      <c r="E42" s="41">
        <f t="shared" si="6"/>
        <v>0</v>
      </c>
      <c r="F42" s="41">
        <f t="shared" si="6"/>
        <v>0</v>
      </c>
      <c r="G42" s="41">
        <f t="shared" si="6"/>
        <v>0</v>
      </c>
      <c r="H42" s="41">
        <f t="shared" si="6"/>
        <v>0</v>
      </c>
      <c r="I42" s="41">
        <f t="shared" si="6"/>
        <v>0</v>
      </c>
      <c r="J42" s="41">
        <f t="shared" si="6"/>
        <v>0</v>
      </c>
      <c r="K42" s="41">
        <f t="shared" si="6"/>
        <v>0</v>
      </c>
      <c r="L42" s="41">
        <f t="shared" si="6"/>
        <v>0</v>
      </c>
      <c r="M42" s="41">
        <f t="shared" si="6"/>
        <v>0</v>
      </c>
      <c r="Q42" s="15">
        <v>43525</v>
      </c>
      <c r="R42" s="39">
        <f>Betas!D194-'Sample Statistics'!C$6</f>
        <v>4.3538442974144689E-4</v>
      </c>
      <c r="S42" s="39">
        <f>Betas!E194-'Sample Statistics'!D$6</f>
        <v>-6.615261023736118E-3</v>
      </c>
      <c r="T42" s="39">
        <f>Betas!F194-'Sample Statistics'!E$6</f>
        <v>-1.2953299347399513E-2</v>
      </c>
      <c r="U42" s="39">
        <f>Betas!G194-'Sample Statistics'!F$6</f>
        <v>3.5855617963460699E-2</v>
      </c>
      <c r="V42" s="39">
        <f>Betas!H194-'Sample Statistics'!G$6</f>
        <v>-4.5064918302102283E-4</v>
      </c>
      <c r="W42" s="39">
        <f>Betas!I194-'Sample Statistics'!H$6</f>
        <v>2.7608321328848828E-2</v>
      </c>
      <c r="X42" s="39">
        <f>Betas!J194-'Sample Statistics'!I$6</f>
        <v>5.8708703054005133E-3</v>
      </c>
      <c r="Y42" s="39">
        <f>Betas!K194-'Sample Statistics'!J$6</f>
        <v>-3.6257483388498428E-2</v>
      </c>
      <c r="Z42" s="39">
        <f>Betas!L194-'Sample Statistics'!K$6</f>
        <v>1.3791630317791521E-2</v>
      </c>
      <c r="AA42" s="39">
        <f>Betas!M194-'Sample Statistics'!L$6</f>
        <v>3.8959092459254489E-2</v>
      </c>
      <c r="AB42" s="39">
        <f>Betas!N194-'Sample Statistics'!M$6</f>
        <v>1.4816220314632512E-2</v>
      </c>
    </row>
    <row r="43" spans="2:28" x14ac:dyDescent="0.35">
      <c r="C43" s="41">
        <f t="shared" ref="C43:M43" si="7">C16-C31</f>
        <v>0</v>
      </c>
      <c r="D43" s="41">
        <f t="shared" si="7"/>
        <v>0</v>
      </c>
      <c r="E43" s="41">
        <f t="shared" si="7"/>
        <v>0</v>
      </c>
      <c r="F43" s="41">
        <f t="shared" si="7"/>
        <v>0</v>
      </c>
      <c r="G43" s="41">
        <f t="shared" si="7"/>
        <v>0</v>
      </c>
      <c r="H43" s="41">
        <f t="shared" si="7"/>
        <v>0</v>
      </c>
      <c r="I43" s="41">
        <f t="shared" si="7"/>
        <v>0</v>
      </c>
      <c r="J43" s="41">
        <f t="shared" si="7"/>
        <v>0</v>
      </c>
      <c r="K43" s="41">
        <f t="shared" si="7"/>
        <v>0</v>
      </c>
      <c r="L43" s="41">
        <f t="shared" si="7"/>
        <v>0</v>
      </c>
      <c r="M43" s="41">
        <f t="shared" si="7"/>
        <v>0</v>
      </c>
      <c r="Q43" s="15">
        <v>43556</v>
      </c>
      <c r="R43" s="39">
        <f>Betas!D195-'Sample Statistics'!C$6</f>
        <v>-4.7605952442073031E-3</v>
      </c>
      <c r="S43" s="39">
        <f>Betas!E195-'Sample Statistics'!D$6</f>
        <v>1.0860343878672116E-2</v>
      </c>
      <c r="T43" s="39">
        <f>Betas!F195-'Sample Statistics'!E$6</f>
        <v>3.5265667187310126E-2</v>
      </c>
      <c r="U43" s="39">
        <f>Betas!G195-'Sample Statistics'!F$6</f>
        <v>9.6008291957623716E-3</v>
      </c>
      <c r="V43" s="39">
        <f>Betas!H195-'Sample Statistics'!G$6</f>
        <v>-3.4775238225115759E-2</v>
      </c>
      <c r="W43" s="39">
        <f>Betas!I195-'Sample Statistics'!H$6</f>
        <v>4.8670569688875898E-2</v>
      </c>
      <c r="X43" s="39">
        <f>Betas!J195-'Sample Statistics'!I$6</f>
        <v>4.5782774524947945E-2</v>
      </c>
      <c r="Y43" s="39">
        <f>Betas!K195-'Sample Statistics'!J$6</f>
        <v>6.1721001050072555E-2</v>
      </c>
      <c r="Z43" s="39">
        <f>Betas!L195-'Sample Statistics'!K$6</f>
        <v>-7.2285113464461374E-3</v>
      </c>
      <c r="AA43" s="39">
        <f>Betas!M195-'Sample Statistics'!L$6</f>
        <v>-1.9014754928346929E-2</v>
      </c>
      <c r="AB43" s="39">
        <f>Betas!N195-'Sample Statistics'!M$6</f>
        <v>5.0828352192404648E-2</v>
      </c>
    </row>
    <row r="44" spans="2:28" x14ac:dyDescent="0.35">
      <c r="C44" s="41">
        <f t="shared" ref="C44:M44" si="8">C17-C32</f>
        <v>0</v>
      </c>
      <c r="D44" s="41">
        <f t="shared" si="8"/>
        <v>0</v>
      </c>
      <c r="E44" s="41">
        <f t="shared" si="8"/>
        <v>0</v>
      </c>
      <c r="F44" s="41">
        <f t="shared" si="8"/>
        <v>0</v>
      </c>
      <c r="G44" s="41">
        <f t="shared" si="8"/>
        <v>0</v>
      </c>
      <c r="H44" s="41">
        <f t="shared" si="8"/>
        <v>0</v>
      </c>
      <c r="I44" s="41">
        <f t="shared" si="8"/>
        <v>0</v>
      </c>
      <c r="J44" s="41">
        <f t="shared" si="8"/>
        <v>0</v>
      </c>
      <c r="K44" s="41">
        <f t="shared" si="8"/>
        <v>0</v>
      </c>
      <c r="L44" s="41">
        <f t="shared" si="8"/>
        <v>0</v>
      </c>
      <c r="M44" s="41">
        <f t="shared" si="8"/>
        <v>0</v>
      </c>
      <c r="Q44" s="15">
        <v>43586</v>
      </c>
      <c r="R44" s="39">
        <f>Betas!D196-'Sample Statistics'!C$6</f>
        <v>-9.6851650816408508E-2</v>
      </c>
      <c r="S44" s="39">
        <f>Betas!E196-'Sample Statistics'!D$6</f>
        <v>-8.7200789569924664E-2</v>
      </c>
      <c r="T44" s="39">
        <f>Betas!F196-'Sample Statistics'!E$6</f>
        <v>-7.6916861816771626E-2</v>
      </c>
      <c r="U44" s="39">
        <f>Betas!G196-'Sample Statistics'!F$6</f>
        <v>-3.8075721403462659E-2</v>
      </c>
      <c r="V44" s="39">
        <f>Betas!H196-'Sample Statistics'!G$6</f>
        <v>-3.2883485162295896E-2</v>
      </c>
      <c r="W44" s="39">
        <f>Betas!I196-'Sample Statistics'!H$6</f>
        <v>-9.9536238118265438E-2</v>
      </c>
      <c r="X44" s="39">
        <f>Betas!J196-'Sample Statistics'!I$6</f>
        <v>-8.3168055800572724E-2</v>
      </c>
      <c r="Y44" s="39">
        <f>Betas!K196-'Sample Statistics'!J$6</f>
        <v>-7.8403828979883558E-2</v>
      </c>
      <c r="Z44" s="39">
        <f>Betas!L196-'Sample Statistics'!K$6</f>
        <v>-2.3022407088095487E-2</v>
      </c>
      <c r="AA44" s="39">
        <f>Betas!M196-'Sample Statistics'!L$6</f>
        <v>-3.8414459708938638E-3</v>
      </c>
      <c r="AB44" s="39">
        <f>Betas!N196-'Sample Statistics'!M$6</f>
        <v>-5.024239372976104E-2</v>
      </c>
    </row>
    <row r="45" spans="2:28" x14ac:dyDescent="0.35">
      <c r="C45" s="41">
        <f t="shared" ref="C45:M45" si="9">C18-C33</f>
        <v>0</v>
      </c>
      <c r="D45" s="41">
        <f t="shared" si="9"/>
        <v>0</v>
      </c>
      <c r="E45" s="41">
        <f t="shared" si="9"/>
        <v>0</v>
      </c>
      <c r="F45" s="41">
        <f t="shared" si="9"/>
        <v>0</v>
      </c>
      <c r="G45" s="41">
        <f t="shared" si="9"/>
        <v>0</v>
      </c>
      <c r="H45" s="41">
        <f t="shared" si="9"/>
        <v>0</v>
      </c>
      <c r="I45" s="41">
        <f t="shared" si="9"/>
        <v>0</v>
      </c>
      <c r="J45" s="41">
        <f t="shared" si="9"/>
        <v>0</v>
      </c>
      <c r="K45" s="41">
        <f t="shared" si="9"/>
        <v>0</v>
      </c>
      <c r="L45" s="41">
        <f t="shared" si="9"/>
        <v>0</v>
      </c>
      <c r="M45" s="41">
        <f t="shared" si="9"/>
        <v>0</v>
      </c>
      <c r="Q45" s="15">
        <v>43617</v>
      </c>
      <c r="R45" s="39">
        <f>Betas!D197-'Sample Statistics'!C$6</f>
        <v>5.962020141901677E-2</v>
      </c>
      <c r="S45" s="39">
        <f>Betas!E197-'Sample Statistics'!D$6</f>
        <v>9.7274150091938474E-2</v>
      </c>
      <c r="T45" s="39">
        <f>Betas!F197-'Sample Statistics'!E$6</f>
        <v>6.5019688720079877E-2</v>
      </c>
      <c r="U45" s="39">
        <f>Betas!G197-'Sample Statistics'!F$6</f>
        <v>3.5669848968065979E-2</v>
      </c>
      <c r="V45" s="39">
        <f>Betas!H197-'Sample Statistics'!G$6</f>
        <v>5.8714609371473006E-2</v>
      </c>
      <c r="W45" s="39">
        <f>Betas!I197-'Sample Statistics'!H$6</f>
        <v>7.1546297597100822E-2</v>
      </c>
      <c r="X45" s="39">
        <f>Betas!J197-'Sample Statistics'!I$6</f>
        <v>6.9280988730293785E-2</v>
      </c>
      <c r="Y45" s="39">
        <f>Betas!K197-'Sample Statistics'!J$6</f>
        <v>5.3593244632895803E-2</v>
      </c>
      <c r="Z45" s="39">
        <f>Betas!L197-'Sample Statistics'!K$6</f>
        <v>3.008237400624944E-2</v>
      </c>
      <c r="AA45" s="39">
        <f>Betas!M197-'Sample Statistics'!L$6</f>
        <v>1.2701359767749575E-2</v>
      </c>
      <c r="AB45" s="39">
        <f>Betas!N197-'Sample Statistics'!M$6</f>
        <v>3.6422412459550357E-2</v>
      </c>
    </row>
    <row r="46" spans="2:28" x14ac:dyDescent="0.35">
      <c r="C46" s="41">
        <f t="shared" ref="C46:M46" si="10">C19-C34</f>
        <v>0</v>
      </c>
      <c r="D46" s="41">
        <f t="shared" si="10"/>
        <v>0</v>
      </c>
      <c r="E46" s="41">
        <f t="shared" si="10"/>
        <v>0</v>
      </c>
      <c r="F46" s="41">
        <f t="shared" si="10"/>
        <v>0</v>
      </c>
      <c r="G46" s="41">
        <f t="shared" si="10"/>
        <v>0</v>
      </c>
      <c r="H46" s="41">
        <f t="shared" si="10"/>
        <v>0</v>
      </c>
      <c r="I46" s="41">
        <f t="shared" si="10"/>
        <v>0</v>
      </c>
      <c r="J46" s="41">
        <f t="shared" si="10"/>
        <v>0</v>
      </c>
      <c r="K46" s="41">
        <f t="shared" si="10"/>
        <v>0</v>
      </c>
      <c r="L46" s="41">
        <f t="shared" si="10"/>
        <v>0</v>
      </c>
      <c r="M46" s="41">
        <f t="shared" si="10"/>
        <v>0</v>
      </c>
      <c r="Q46" s="15">
        <v>43647</v>
      </c>
      <c r="R46" s="39">
        <f>Betas!D198-'Sample Statistics'!C$6</f>
        <v>-3.6108991125207407E-2</v>
      </c>
      <c r="S46" s="39">
        <f>Betas!E198-'Sample Statistics'!D$6</f>
        <v>-2.9400635689265358E-2</v>
      </c>
      <c r="T46" s="39">
        <f>Betas!F198-'Sample Statistics'!E$6</f>
        <v>-1.285990255781512E-2</v>
      </c>
      <c r="U46" s="39">
        <f>Betas!G198-'Sample Statistics'!F$6</f>
        <v>9.9420120653374768E-3</v>
      </c>
      <c r="V46" s="39">
        <f>Betas!H198-'Sample Statistics'!G$6</f>
        <v>-1.9835081452361663E-2</v>
      </c>
      <c r="W46" s="39">
        <f>Betas!I198-'Sample Statistics'!H$6</f>
        <v>1.3677927912661066E-2</v>
      </c>
      <c r="X46" s="39">
        <f>Betas!J198-'Sample Statistics'!I$6</f>
        <v>-8.4922199480272093E-4</v>
      </c>
      <c r="Y46" s="39">
        <f>Betas!K198-'Sample Statistics'!J$6</f>
        <v>-3.6261467311021946E-3</v>
      </c>
      <c r="Z46" s="39">
        <f>Betas!L198-'Sample Statistics'!K$6</f>
        <v>-1.1853892377851748E-2</v>
      </c>
      <c r="AA46" s="39">
        <f>Betas!M198-'Sample Statistics'!L$6</f>
        <v>9.8562497129641878E-4</v>
      </c>
      <c r="AB46" s="39">
        <f>Betas!N198-'Sample Statistics'!M$6</f>
        <v>2.3417068196532782E-2</v>
      </c>
    </row>
    <row r="47" spans="2:28" x14ac:dyDescent="0.35">
      <c r="C47" s="41">
        <f t="shared" ref="C47:M47" si="11">C20-C35</f>
        <v>0</v>
      </c>
      <c r="D47" s="41">
        <f t="shared" si="11"/>
        <v>0</v>
      </c>
      <c r="E47" s="41">
        <f t="shared" si="11"/>
        <v>0</v>
      </c>
      <c r="F47" s="41">
        <f t="shared" si="11"/>
        <v>0</v>
      </c>
      <c r="G47" s="41">
        <f t="shared" si="11"/>
        <v>0</v>
      </c>
      <c r="H47" s="41">
        <f t="shared" si="11"/>
        <v>0</v>
      </c>
      <c r="I47" s="41">
        <f t="shared" si="11"/>
        <v>0</v>
      </c>
      <c r="J47" s="41">
        <f t="shared" si="11"/>
        <v>0</v>
      </c>
      <c r="K47" s="41">
        <f t="shared" si="11"/>
        <v>0</v>
      </c>
      <c r="L47" s="41">
        <f t="shared" si="11"/>
        <v>0</v>
      </c>
      <c r="M47" s="41">
        <f t="shared" si="11"/>
        <v>0</v>
      </c>
      <c r="Q47" s="15">
        <v>43678</v>
      </c>
      <c r="R47" s="39">
        <f>Betas!D199-'Sample Statistics'!C$6</f>
        <v>-8.7299437087771964E-2</v>
      </c>
      <c r="S47" s="39">
        <f>Betas!E199-'Sample Statistics'!D$6</f>
        <v>-5.1689587246740304E-2</v>
      </c>
      <c r="T47" s="39">
        <f>Betas!F199-'Sample Statistics'!E$6</f>
        <v>-3.7100690288822298E-2</v>
      </c>
      <c r="U47" s="39">
        <f>Betas!G199-'Sample Statistics'!F$6</f>
        <v>1.1970988489046791E-2</v>
      </c>
      <c r="V47" s="39">
        <f>Betas!H199-'Sample Statistics'!G$6</f>
        <v>-8.9370459229201355E-3</v>
      </c>
      <c r="W47" s="39">
        <f>Betas!I199-'Sample Statistics'!H$6</f>
        <v>-3.6575470441903422E-2</v>
      </c>
      <c r="X47" s="39">
        <f>Betas!J199-'Sample Statistics'!I$6</f>
        <v>-2.7172165656258702E-2</v>
      </c>
      <c r="Y47" s="39">
        <f>Betas!K199-'Sample Statistics'!J$6</f>
        <v>-6.0585389785045865E-2</v>
      </c>
      <c r="Z47" s="39">
        <f>Betas!L199-'Sample Statistics'!K$6</f>
        <v>2.452250437694585E-2</v>
      </c>
      <c r="AA47" s="39">
        <f>Betas!M199-'Sample Statistics'!L$6</f>
        <v>2.1513888133108814E-2</v>
      </c>
      <c r="AB47" s="39">
        <f>Betas!N199-'Sample Statistics'!M$6</f>
        <v>-1.6925462743753214E-2</v>
      </c>
    </row>
    <row r="48" spans="2:28" x14ac:dyDescent="0.35">
      <c r="C48" s="41">
        <f>C21-C36</f>
        <v>0</v>
      </c>
      <c r="D48" s="41">
        <f t="shared" ref="D48:M48" si="12">D21-D36</f>
        <v>0</v>
      </c>
      <c r="E48" s="41">
        <f t="shared" si="12"/>
        <v>0</v>
      </c>
      <c r="F48" s="41">
        <f t="shared" si="12"/>
        <v>0</v>
      </c>
      <c r="G48" s="41">
        <f t="shared" si="12"/>
        <v>0</v>
      </c>
      <c r="H48" s="41">
        <f t="shared" si="12"/>
        <v>0</v>
      </c>
      <c r="I48" s="41">
        <f t="shared" si="12"/>
        <v>0</v>
      </c>
      <c r="J48" s="41">
        <f t="shared" si="12"/>
        <v>0</v>
      </c>
      <c r="K48" s="41">
        <f t="shared" si="12"/>
        <v>0</v>
      </c>
      <c r="L48" s="41">
        <f t="shared" si="12"/>
        <v>0</v>
      </c>
      <c r="M48" s="41">
        <f t="shared" si="12"/>
        <v>0</v>
      </c>
      <c r="Q48" s="15">
        <v>43709</v>
      </c>
      <c r="R48" s="39">
        <f>Betas!D200-'Sample Statistics'!C$6</f>
        <v>3.5418412667275405E-2</v>
      </c>
      <c r="S48" s="39">
        <f>Betas!E200-'Sample Statistics'!D$6</f>
        <v>1.5022543520927224E-2</v>
      </c>
      <c r="T48" s="39">
        <f>Betas!F200-'Sample Statistics'!E$6</f>
        <v>1.8062228180160681E-2</v>
      </c>
      <c r="U48" s="39">
        <f>Betas!G200-'Sample Statistics'!F$6</f>
        <v>1.193623879707042E-4</v>
      </c>
      <c r="V48" s="39">
        <f>Betas!H200-'Sample Statistics'!G$6</f>
        <v>-9.5955013389166996E-3</v>
      </c>
      <c r="W48" s="39">
        <f>Betas!I200-'Sample Statistics'!H$6</f>
        <v>1.1362828931928901E-3</v>
      </c>
      <c r="X48" s="39">
        <f>Betas!J200-'Sample Statistics'!I$6</f>
        <v>6.2374419698855649E-3</v>
      </c>
      <c r="Y48" s="39">
        <f>Betas!K200-'Sample Statistics'!J$6</f>
        <v>4.5726097157770096E-2</v>
      </c>
      <c r="Z48" s="39">
        <f>Betas!L200-'Sample Statistics'!K$6</f>
        <v>2.864414626460654E-2</v>
      </c>
      <c r="AA48" s="39">
        <f>Betas!M200-'Sample Statistics'!L$6</f>
        <v>6.3259433010331295E-3</v>
      </c>
      <c r="AB48" s="39">
        <f>Betas!N200-'Sample Statistics'!M$6</f>
        <v>-1.0976897784887604E-3</v>
      </c>
    </row>
    <row r="49" spans="17:28" x14ac:dyDescent="0.35">
      <c r="Q49" s="15">
        <v>43739</v>
      </c>
      <c r="R49" s="39">
        <f>Betas!D201-'Sample Statistics'!C$6</f>
        <v>-2.4152371009118302E-2</v>
      </c>
      <c r="S49" s="39">
        <f>Betas!E201-'Sample Statistics'!D$6</f>
        <v>1.5079324289558559E-2</v>
      </c>
      <c r="T49" s="39">
        <f>Betas!F201-'Sample Statistics'!E$6</f>
        <v>2.2900654627615459E-2</v>
      </c>
      <c r="U49" s="39">
        <f>Betas!G201-'Sample Statistics'!F$6</f>
        <v>-8.6922584884561605E-3</v>
      </c>
      <c r="V49" s="39">
        <f>Betas!H201-'Sample Statistics'!G$6</f>
        <v>4.1652406557275659E-2</v>
      </c>
      <c r="W49" s="39">
        <f>Betas!I201-'Sample Statistics'!H$6</f>
        <v>2.4140006355119335E-2</v>
      </c>
      <c r="X49" s="39">
        <f>Betas!J201-'Sample Statistics'!I$6</f>
        <v>1.6335874504926597E-2</v>
      </c>
      <c r="Y49" s="39">
        <f>Betas!K201-'Sample Statistics'!J$6</f>
        <v>1.8567628590251267E-2</v>
      </c>
      <c r="Z49" s="39">
        <f>Betas!L201-'Sample Statistics'!K$6</f>
        <v>-3.4861288578929275E-3</v>
      </c>
      <c r="AA49" s="39">
        <f>Betas!M201-'Sample Statistics'!L$6</f>
        <v>1.5049851422501832E-2</v>
      </c>
      <c r="AB49" s="39">
        <f>Betas!N201-'Sample Statistics'!M$6</f>
        <v>2.4725595395957867E-2</v>
      </c>
    </row>
    <row r="50" spans="17:28" x14ac:dyDescent="0.35">
      <c r="Q50" s="15">
        <v>43770</v>
      </c>
      <c r="R50" s="39">
        <f>Betas!D202-'Sample Statistics'!C$6</f>
        <v>-3.9945803174855181E-4</v>
      </c>
      <c r="S50" s="39">
        <f>Betas!E202-'Sample Statistics'!D$6</f>
        <v>1.0500959652220095E-2</v>
      </c>
      <c r="T50" s="39">
        <f>Betas!F202-'Sample Statistics'!E$6</f>
        <v>2.3041368425409523E-2</v>
      </c>
      <c r="U50" s="39">
        <f>Betas!G202-'Sample Statistics'!F$6</f>
        <v>2.2739700701579564E-3</v>
      </c>
      <c r="V50" s="39">
        <f>Betas!H202-'Sample Statistics'!G$6</f>
        <v>3.8940842689855926E-2</v>
      </c>
      <c r="W50" s="39">
        <f>Betas!I202-'Sample Statistics'!H$6</f>
        <v>3.883147110958253E-2</v>
      </c>
      <c r="X50" s="39">
        <f>Betas!J202-'Sample Statistics'!I$6</f>
        <v>5.8513907687382698E-3</v>
      </c>
      <c r="Y50" s="39">
        <f>Betas!K202-'Sample Statistics'!J$6</f>
        <v>2.1491604001445591E-2</v>
      </c>
      <c r="Z50" s="39">
        <f>Betas!L202-'Sample Statistics'!K$6</f>
        <v>-2.7156107351026446E-2</v>
      </c>
      <c r="AA50" s="39">
        <f>Betas!M202-'Sample Statistics'!L$6</f>
        <v>-2.105139222837886E-2</v>
      </c>
      <c r="AB50" s="39">
        <f>Betas!N202-'Sample Statistics'!M$6</f>
        <v>2.7951562127917547E-2</v>
      </c>
    </row>
    <row r="51" spans="17:28" x14ac:dyDescent="0.35">
      <c r="Q51" s="15">
        <v>43800</v>
      </c>
      <c r="R51" s="39">
        <f>Betas!D203-'Sample Statistics'!C$6</f>
        <v>4.4463655687850177E-2</v>
      </c>
      <c r="S51" s="39">
        <f>Betas!E203-'Sample Statistics'!D$6</f>
        <v>3.2126727696523374E-2</v>
      </c>
      <c r="T51" s="39">
        <f>Betas!F203-'Sample Statistics'!E$6</f>
        <v>2.399952044256061E-3</v>
      </c>
      <c r="U51" s="39">
        <f>Betas!G203-'Sample Statistics'!F$6</f>
        <v>1.5135855263085819E-2</v>
      </c>
      <c r="V51" s="39">
        <f>Betas!H203-'Sample Statistics'!G$6</f>
        <v>2.5781032827326088E-2</v>
      </c>
      <c r="W51" s="39">
        <f>Betas!I203-'Sample Statistics'!H$6</f>
        <v>2.694908994509617E-2</v>
      </c>
      <c r="X51" s="39">
        <f>Betas!J203-'Sample Statistics'!I$6</f>
        <v>2.195699563598438E-2</v>
      </c>
      <c r="Y51" s="39">
        <f>Betas!K203-'Sample Statistics'!J$6</f>
        <v>2.3595093948220486E-2</v>
      </c>
      <c r="Z51" s="39">
        <f>Betas!L203-'Sample Statistics'!K$6</f>
        <v>3.2089744493400102E-2</v>
      </c>
      <c r="AA51" s="39">
        <f>Betas!M203-'Sample Statistics'!L$6</f>
        <v>6.3688802736101158E-3</v>
      </c>
      <c r="AB51" s="39">
        <f>Betas!N203-'Sample Statistics'!M$6</f>
        <v>1.7292686268151447E-2</v>
      </c>
    </row>
    <row r="52" spans="17:28" x14ac:dyDescent="0.35">
      <c r="Q52" s="15">
        <v>43831</v>
      </c>
      <c r="R52" s="39">
        <f>Betas!D204-'Sample Statistics'!C$6</f>
        <v>-9.9467818370023039E-2</v>
      </c>
      <c r="S52" s="39">
        <f>Betas!E204-'Sample Statistics'!D$6</f>
        <v>-6.3217230326890181E-2</v>
      </c>
      <c r="T52" s="39">
        <f>Betas!F204-'Sample Statistics'!E$6</f>
        <v>-1.4619429027493323E-2</v>
      </c>
      <c r="U52" s="39">
        <f>Betas!G204-'Sample Statistics'!F$6</f>
        <v>-5.1399258512295661E-3</v>
      </c>
      <c r="V52" s="39">
        <f>Betas!H204-'Sample Statistics'!G$6</f>
        <v>-2.2490228000389179E-2</v>
      </c>
      <c r="W52" s="39">
        <f>Betas!I204-'Sample Statistics'!H$6</f>
        <v>1.8949652613390121E-2</v>
      </c>
      <c r="X52" s="39">
        <f>Betas!J204-'Sample Statistics'!I$6</f>
        <v>-1.3346531845557816E-2</v>
      </c>
      <c r="Y52" s="39">
        <f>Betas!K204-'Sample Statistics'!J$6</f>
        <v>-3.2945287969352005E-2</v>
      </c>
      <c r="Z52" s="39">
        <f>Betas!L204-'Sample Statistics'!K$6</f>
        <v>5.054164282181775E-2</v>
      </c>
      <c r="AA52" s="39">
        <f>Betas!M204-'Sample Statistics'!L$6</f>
        <v>7.1228572817882575E-3</v>
      </c>
      <c r="AB52" s="39">
        <f>Betas!N204-'Sample Statistics'!M$6</f>
        <v>-8.6045098764914185E-4</v>
      </c>
    </row>
    <row r="53" spans="17:28" x14ac:dyDescent="0.35">
      <c r="Q53" s="15">
        <v>43862</v>
      </c>
      <c r="R53" s="39">
        <f>Betas!D205-'Sample Statistics'!C$6</f>
        <v>-0.15310458487141665</v>
      </c>
      <c r="S53" s="39">
        <f>Betas!E205-'Sample Statistics'!D$6</f>
        <v>-0.10869232626059135</v>
      </c>
      <c r="T53" s="39">
        <f>Betas!F205-'Sample Statistics'!E$6</f>
        <v>-0.10379698216474276</v>
      </c>
      <c r="U53" s="39">
        <f>Betas!G205-'Sample Statistics'!F$6</f>
        <v>-9.2682340620947948E-2</v>
      </c>
      <c r="V53" s="39">
        <f>Betas!H205-'Sample Statistics'!G$6</f>
        <v>-7.640740470347214E-2</v>
      </c>
      <c r="W53" s="39">
        <f>Betas!I205-'Sample Statistics'!H$6</f>
        <v>-8.83379410714763E-2</v>
      </c>
      <c r="X53" s="39">
        <f>Betas!J205-'Sample Statistics'!I$6</f>
        <v>-8.8123469402590027E-2</v>
      </c>
      <c r="Y53" s="39">
        <f>Betas!K205-'Sample Statistics'!J$6</f>
        <v>-0.10600461232501046</v>
      </c>
      <c r="Z53" s="39">
        <f>Betas!L205-'Sample Statistics'!K$6</f>
        <v>-8.4353490534731845E-2</v>
      </c>
      <c r="AA53" s="39">
        <f>Betas!M205-'Sample Statistics'!L$6</f>
        <v>-7.4255624147250801E-2</v>
      </c>
      <c r="AB53" s="39">
        <f>Betas!N205-'Sample Statistics'!M$6</f>
        <v>-6.5805300244328374E-2</v>
      </c>
    </row>
    <row r="54" spans="17:28" x14ac:dyDescent="0.35">
      <c r="Q54" s="15">
        <v>43891</v>
      </c>
      <c r="R54" s="39">
        <f>Betas!D206-'Sample Statistics'!C$6</f>
        <v>-0.30272473183511861</v>
      </c>
      <c r="S54" s="39">
        <f>Betas!E206-'Sample Statistics'!D$6</f>
        <v>-0.14786964835111829</v>
      </c>
      <c r="T54" s="39">
        <f>Betas!F206-'Sample Statistics'!E$6</f>
        <v>-0.18591818627911683</v>
      </c>
      <c r="U54" s="39">
        <f>Betas!G206-'Sample Statistics'!F$6</f>
        <v>-5.4799411702296429E-2</v>
      </c>
      <c r="V54" s="39">
        <f>Betas!H206-'Sample Statistics'!G$6</f>
        <v>-4.3229733061858594E-2</v>
      </c>
      <c r="W54" s="39">
        <f>Betas!I206-'Sample Statistics'!H$6</f>
        <v>-0.10616987392544654</v>
      </c>
      <c r="X54" s="39">
        <f>Betas!J206-'Sample Statistics'!I$6</f>
        <v>-0.15342627977616347</v>
      </c>
      <c r="Y54" s="39">
        <f>Betas!K206-'Sample Statistics'!J$6</f>
        <v>-0.23012522357869003</v>
      </c>
      <c r="Z54" s="39">
        <f>Betas!L206-'Sample Statistics'!K$6</f>
        <v>-0.12175700881242747</v>
      </c>
      <c r="AA54" s="39">
        <f>Betas!M206-'Sample Statistics'!L$6</f>
        <v>-0.18689942741450033</v>
      </c>
      <c r="AB54" s="39">
        <f>Betas!N206-'Sample Statistics'!M$6</f>
        <v>-0.12067437591686746</v>
      </c>
    </row>
    <row r="55" spans="17:28" x14ac:dyDescent="0.35">
      <c r="Q55" s="15">
        <v>43922</v>
      </c>
      <c r="R55" s="39">
        <f>Betas!D207-'Sample Statistics'!C$6</f>
        <v>0.15517973336521629</v>
      </c>
      <c r="S55" s="39">
        <f>Betas!E207-'Sample Statistics'!D$6</f>
        <v>0.12911104544075577</v>
      </c>
      <c r="T55" s="39">
        <f>Betas!F207-'Sample Statistics'!E$6</f>
        <v>7.2605110139182583E-2</v>
      </c>
      <c r="U55" s="39">
        <f>Betas!G207-'Sample Statistics'!F$6</f>
        <v>5.3532998585511062E-2</v>
      </c>
      <c r="V55" s="39">
        <f>Betas!H207-'Sample Statistics'!G$6</f>
        <v>0.10898684138843787</v>
      </c>
      <c r="W55" s="39">
        <f>Betas!I207-'Sample Statistics'!H$6</f>
        <v>0.12227805555209237</v>
      </c>
      <c r="X55" s="39">
        <f>Betas!J207-'Sample Statistics'!I$6</f>
        <v>0.16429345279518731</v>
      </c>
      <c r="Y55" s="39">
        <f>Betas!K207-'Sample Statistics'!J$6</f>
        <v>6.604104668236653E-2</v>
      </c>
      <c r="Z55" s="39">
        <f>Betas!L207-'Sample Statistics'!K$6</f>
        <v>2.7360060317169969E-2</v>
      </c>
      <c r="AA55" s="39">
        <f>Betas!M207-'Sample Statistics'!L$6</f>
        <v>8.3844450706063084E-2</v>
      </c>
      <c r="AB55" s="39">
        <f>Betas!N207-'Sample Statistics'!M$6</f>
        <v>0.11888319407645666</v>
      </c>
    </row>
    <row r="56" spans="17:28" x14ac:dyDescent="0.35">
      <c r="Q56" s="15">
        <v>43952</v>
      </c>
      <c r="R56" s="39">
        <f>Betas!D208-'Sample Statistics'!C$6</f>
        <v>-1.4068993747486588E-3</v>
      </c>
      <c r="S56" s="39">
        <f>Betas!E208-'Sample Statistics'!D$6</f>
        <v>5.6074358054667012E-2</v>
      </c>
      <c r="T56" s="39">
        <f>Betas!F208-'Sample Statistics'!E$6</f>
        <v>5.5578724808492623E-2</v>
      </c>
      <c r="U56" s="39">
        <f>Betas!G208-'Sample Statistics'!F$6</f>
        <v>1.5304779913376114E-2</v>
      </c>
      <c r="V56" s="39">
        <f>Betas!H208-'Sample Statistics'!G$6</f>
        <v>3.322029704493587E-2</v>
      </c>
      <c r="W56" s="39">
        <f>Betas!I208-'Sample Statistics'!H$6</f>
        <v>6.3403413234945291E-2</v>
      </c>
      <c r="X56" s="39">
        <f>Betas!J208-'Sample Statistics'!I$6</f>
        <v>5.3845300007615539E-2</v>
      </c>
      <c r="Y56" s="39">
        <f>Betas!K208-'Sample Statistics'!J$6</f>
        <v>1.4415426632977834E-2</v>
      </c>
      <c r="Z56" s="39">
        <f>Betas!L208-'Sample Statistics'!K$6</f>
        <v>3.5048216660872808E-2</v>
      </c>
      <c r="AA56" s="39">
        <f>Betas!M208-'Sample Statistics'!L$6</f>
        <v>8.49391649777218E-3</v>
      </c>
      <c r="AB56" s="39">
        <f>Betas!N208-'Sample Statistics'!M$6</f>
        <v>5.3751642330481311E-2</v>
      </c>
    </row>
    <row r="57" spans="17:28" x14ac:dyDescent="0.35">
      <c r="Q57" s="15">
        <v>43983</v>
      </c>
      <c r="R57" s="39">
        <f>Betas!D209-'Sample Statistics'!C$6</f>
        <v>-1.9049781087799499E-2</v>
      </c>
      <c r="S57" s="39">
        <f>Betas!E209-'Sample Statistics'!D$6</f>
        <v>2.8856858645264796E-2</v>
      </c>
      <c r="T57" s="39">
        <f>Betas!F209-'Sample Statistics'!E$6</f>
        <v>1.5791556170485381E-2</v>
      </c>
      <c r="U57" s="39">
        <f>Betas!G209-'Sample Statistics'!F$6</f>
        <v>7.1398368071453862E-4</v>
      </c>
      <c r="V57" s="39">
        <f>Betas!H209-'Sample Statistics'!G$6</f>
        <v>-2.0523503759553616E-2</v>
      </c>
      <c r="W57" s="39">
        <f>Betas!I209-'Sample Statistics'!H$6</f>
        <v>5.8932224956509995E-2</v>
      </c>
      <c r="X57" s="39">
        <f>Betas!J209-'Sample Statistics'!I$6</f>
        <v>4.0757295840707287E-2</v>
      </c>
      <c r="Y57" s="39">
        <f>Betas!K209-'Sample Statistics'!J$6</f>
        <v>2.3983256032052133E-2</v>
      </c>
      <c r="Z57" s="39">
        <f>Betas!L209-'Sample Statistics'!K$6</f>
        <v>-1.9596157393883387E-2</v>
      </c>
      <c r="AA57" s="39">
        <f>Betas!M209-'Sample Statistics'!L$6</f>
        <v>1.2697700468747717E-2</v>
      </c>
      <c r="AB57" s="39">
        <f>Betas!N209-'Sample Statistics'!M$6</f>
        <v>5.3413408327894346E-3</v>
      </c>
    </row>
    <row r="58" spans="17:28" x14ac:dyDescent="0.35">
      <c r="Q58" s="15">
        <v>44013</v>
      </c>
      <c r="R58" s="39">
        <f>Betas!D210-'Sample Statistics'!C$6</f>
        <v>-4.5193248332530148E-2</v>
      </c>
      <c r="S58" s="39">
        <f>Betas!E210-'Sample Statistics'!D$6</f>
        <v>6.6166775784559179E-2</v>
      </c>
      <c r="T58" s="39">
        <f>Betas!F210-'Sample Statistics'!E$6</f>
        <v>2.7552110539191488E-2</v>
      </c>
      <c r="U58" s="39">
        <f>Betas!G210-'Sample Statistics'!F$6</f>
        <v>5.3147852847101863E-2</v>
      </c>
      <c r="V58" s="39">
        <f>Betas!H210-'Sample Statistics'!G$6</f>
        <v>3.3928425081562824E-2</v>
      </c>
      <c r="W58" s="39">
        <f>Betas!I210-'Sample Statistics'!H$6</f>
        <v>4.5131363469444116E-2</v>
      </c>
      <c r="X58" s="39">
        <f>Betas!J210-'Sample Statistics'!I$6</f>
        <v>6.6094917375882398E-2</v>
      </c>
      <c r="Y58" s="39">
        <f>Betas!K210-'Sample Statistics'!J$6</f>
        <v>1.6726484808584512E-2</v>
      </c>
      <c r="Z58" s="39">
        <f>Betas!L210-'Sample Statistics'!K$6</f>
        <v>6.188280357285357E-2</v>
      </c>
      <c r="AA58" s="39">
        <f>Betas!M210-'Sample Statistics'!L$6</f>
        <v>2.6702149963335014E-2</v>
      </c>
      <c r="AB58" s="39">
        <f>Betas!N210-'Sample Statistics'!M$6</f>
        <v>6.0690345690552448E-2</v>
      </c>
    </row>
    <row r="59" spans="17:28" x14ac:dyDescent="0.35">
      <c r="Q59" s="15">
        <v>44044</v>
      </c>
      <c r="R59" s="39">
        <f>Betas!D211-'Sample Statistics'!C$6</f>
        <v>1.7169848630188373E-3</v>
      </c>
      <c r="S59" s="39">
        <f>Betas!E211-'Sample Statistics'!D$6</f>
        <v>3.8602445061547058E-2</v>
      </c>
      <c r="T59" s="39">
        <f>Betas!F211-'Sample Statistics'!E$6</f>
        <v>7.9360694617428784E-2</v>
      </c>
      <c r="U59" s="39">
        <f>Betas!G211-'Sample Statistics'!F$6</f>
        <v>2.4892124112424335E-2</v>
      </c>
      <c r="V59" s="39">
        <f>Betas!H211-'Sample Statistics'!G$6</f>
        <v>1.3451122189589798E-2</v>
      </c>
      <c r="W59" s="39">
        <f>Betas!I211-'Sample Statistics'!H$6</f>
        <v>9.2756454285559772E-2</v>
      </c>
      <c r="X59" s="39">
        <f>Betas!J211-'Sample Statistics'!I$6</f>
        <v>0.11559322197895665</v>
      </c>
      <c r="Y59" s="39">
        <f>Betas!K211-'Sample Statistics'!J$6</f>
        <v>4.7096407804124711E-2</v>
      </c>
      <c r="Z59" s="39">
        <f>Betas!L211-'Sample Statistics'!K$6</f>
        <v>-2.0756208044375956E-2</v>
      </c>
      <c r="AA59" s="39">
        <f>Betas!M211-'Sample Statistics'!L$6</f>
        <v>1.9679734740486045E-2</v>
      </c>
      <c r="AB59" s="39">
        <f>Betas!N211-'Sample Statistics'!M$6</f>
        <v>7.7406977857762196E-2</v>
      </c>
    </row>
    <row r="60" spans="17:28" x14ac:dyDescent="0.35">
      <c r="Q60" s="15">
        <v>44075</v>
      </c>
      <c r="R60" s="39">
        <f>Betas!D212-'Sample Statistics'!C$6</f>
        <v>-0.14805213801575129</v>
      </c>
      <c r="S60" s="39">
        <f>Betas!E212-'Sample Statistics'!D$6</f>
        <v>-1.7686908158822096E-2</v>
      </c>
      <c r="T60" s="39">
        <f>Betas!F212-'Sample Statistics'!E$6</f>
        <v>-1.3531071079983917E-2</v>
      </c>
      <c r="U60" s="39">
        <f>Betas!G212-'Sample Statistics'!F$6</f>
        <v>-1.7224424077626668E-2</v>
      </c>
      <c r="V60" s="39">
        <f>Betas!H212-'Sample Statistics'!G$6</f>
        <v>-2.0858799650169041E-2</v>
      </c>
      <c r="W60" s="39">
        <f>Betas!I212-'Sample Statistics'!H$6</f>
        <v>-5.8439459644929317E-2</v>
      </c>
      <c r="X60" s="39">
        <f>Betas!J212-'Sample Statistics'!I$6</f>
        <v>-4.2248794197317432E-2</v>
      </c>
      <c r="Y60" s="39">
        <f>Betas!K212-'Sample Statistics'!J$6</f>
        <v>-6.1988963406853399E-2</v>
      </c>
      <c r="Z60" s="39">
        <f>Betas!L212-'Sample Statistics'!K$6</f>
        <v>-1.1260627719808578E-2</v>
      </c>
      <c r="AA60" s="39">
        <f>Betas!M212-'Sample Statistics'!L$6</f>
        <v>-3.3147293748473493E-2</v>
      </c>
      <c r="AB60" s="39">
        <f>Betas!N212-'Sample Statistics'!M$6</f>
        <v>-5.4835141512077724E-2</v>
      </c>
    </row>
    <row r="61" spans="17:28" x14ac:dyDescent="0.35">
      <c r="Q61" s="15">
        <v>44105</v>
      </c>
      <c r="R61" s="39">
        <f>Betas!D213-'Sample Statistics'!C$6</f>
        <v>-6.0926098339191506E-2</v>
      </c>
      <c r="S61" s="39">
        <f>Betas!E213-'Sample Statistics'!D$6</f>
        <v>-3.4826165464509701E-2</v>
      </c>
      <c r="T61" s="39">
        <f>Betas!F213-'Sample Statistics'!E$6</f>
        <v>-3.3663491487028296E-2</v>
      </c>
      <c r="U61" s="39">
        <f>Betas!G213-'Sample Statistics'!F$6</f>
        <v>-4.3133643619933569E-2</v>
      </c>
      <c r="V61" s="39">
        <f>Betas!H213-'Sample Statistics'!G$6</f>
        <v>-5.5874343769678342E-2</v>
      </c>
      <c r="W61" s="39">
        <f>Betas!I213-'Sample Statistics'!H$6</f>
        <v>-6.4872670008503067E-2</v>
      </c>
      <c r="X61" s="39">
        <f>Betas!J213-'Sample Statistics'!I$6</f>
        <v>-3.3197591912228444E-2</v>
      </c>
      <c r="Y61" s="39">
        <f>Betas!K213-'Sample Statistics'!J$6</f>
        <v>-1.8086157758395845E-2</v>
      </c>
      <c r="Z61" s="39">
        <f>Betas!L213-'Sample Statistics'!K$6</f>
        <v>1.4358873435185597E-2</v>
      </c>
      <c r="AA61" s="39">
        <f>Betas!M213-'Sample Statistics'!L$6</f>
        <v>-3.3622701440975088E-2</v>
      </c>
      <c r="AB61" s="39">
        <f>Betas!N213-'Sample Statistics'!M$6</f>
        <v>9.2542215946028929E-3</v>
      </c>
    </row>
    <row r="62" spans="17:28" x14ac:dyDescent="0.35">
      <c r="Q62" s="15">
        <v>44136</v>
      </c>
      <c r="R62" s="39">
        <f>Betas!D214-'Sample Statistics'!C$6</f>
        <v>0.27547477755157862</v>
      </c>
      <c r="S62" s="39">
        <f>Betas!E214-'Sample Statistics'!D$6</f>
        <v>0.11680444285768768</v>
      </c>
      <c r="T62" s="39">
        <f>Betas!F214-'Sample Statistics'!E$6</f>
        <v>0.15059696908751535</v>
      </c>
      <c r="U62" s="39">
        <f>Betas!G214-'Sample Statistics'!F$6</f>
        <v>7.5287326735114984E-2</v>
      </c>
      <c r="V62" s="39">
        <f>Betas!H214-'Sample Statistics'!G$6</f>
        <v>8.2423801675901104E-2</v>
      </c>
      <c r="W62" s="39">
        <f>Betas!I214-'Sample Statistics'!H$6</f>
        <v>0.11227624059362967</v>
      </c>
      <c r="X62" s="39">
        <f>Betas!J214-'Sample Statistics'!I$6</f>
        <v>0.12615922993003792</v>
      </c>
      <c r="Y62" s="39">
        <f>Betas!K214-'Sample Statistics'!J$6</f>
        <v>0.18713505593461238</v>
      </c>
      <c r="Z62" s="39">
        <f>Betas!L214-'Sample Statistics'!K$6</f>
        <v>4.6501854969997529E-2</v>
      </c>
      <c r="AA62" s="39">
        <f>Betas!M214-'Sample Statistics'!L$6</f>
        <v>9.5487000041248965E-2</v>
      </c>
      <c r="AB62" s="39">
        <f>Betas!N214-'Sample Statistics'!M$6</f>
        <v>0.10227049484826052</v>
      </c>
    </row>
    <row r="63" spans="17:28" x14ac:dyDescent="0.35">
      <c r="Q63" s="15">
        <v>44166</v>
      </c>
      <c r="R63" s="39">
        <f>Betas!D215-'Sample Statistics'!C$6</f>
        <v>2.9468512870892458E-2</v>
      </c>
      <c r="S63" s="39">
        <f>Betas!E215-'Sample Statistics'!D$6</f>
        <v>5.0757377768228834E-2</v>
      </c>
      <c r="T63" s="39">
        <f>Betas!F215-'Sample Statistics'!E$6</f>
        <v>1.7679228095219046E-2</v>
      </c>
      <c r="U63" s="39">
        <f>Betas!G215-'Sample Statistics'!F$6</f>
        <v>1.9810854563115463E-2</v>
      </c>
      <c r="V63" s="39">
        <f>Betas!H215-'Sample Statistics'!G$6</f>
        <v>2.3790916100294966E-2</v>
      </c>
      <c r="W63" s="39">
        <f>Betas!I215-'Sample Statistics'!H$6</f>
        <v>4.3852898151627059E-2</v>
      </c>
      <c r="X63" s="39">
        <f>Betas!J215-'Sample Statistics'!I$6</f>
        <v>4.8842771239868618E-2</v>
      </c>
      <c r="Y63" s="39">
        <f>Betas!K215-'Sample Statistics'!J$6</f>
        <v>4.6380343472932954E-2</v>
      </c>
      <c r="Z63" s="39">
        <f>Betas!L215-'Sample Statistics'!K$6</f>
        <v>1.332118465720477E-2</v>
      </c>
      <c r="AA63" s="39">
        <f>Betas!M215-'Sample Statistics'!L$6</f>
        <v>1.7981599235604422E-2</v>
      </c>
      <c r="AB63" s="39">
        <f>Betas!N215-'Sample Statistics'!M$6</f>
        <v>3.6279527906487717E-2</v>
      </c>
    </row>
    <row r="64" spans="17:28" x14ac:dyDescent="0.35">
      <c r="Q64" s="15">
        <v>44197</v>
      </c>
      <c r="R64" s="39">
        <f>Betas!D216-'Sample Statistics'!C$6</f>
        <v>2.0920898717690803E-2</v>
      </c>
      <c r="S64" s="39">
        <f>Betas!E216-'Sample Statistics'!D$6</f>
        <v>-2.0074959180181394E-2</v>
      </c>
      <c r="T64" s="39">
        <f>Betas!F216-'Sample Statistics'!E$6</f>
        <v>-3.3578502942457733E-2</v>
      </c>
      <c r="U64" s="39">
        <f>Betas!G216-'Sample Statistics'!F$6</f>
        <v>-4.5808176863436266E-2</v>
      </c>
      <c r="V64" s="39">
        <f>Betas!H216-'Sample Statistics'!G$6</f>
        <v>3.5868629226748269E-3</v>
      </c>
      <c r="W64" s="39">
        <f>Betas!I216-'Sample Statistics'!H$6</f>
        <v>-1.8959317995390811E-2</v>
      </c>
      <c r="X64" s="39">
        <f>Betas!J216-'Sample Statistics'!I$6</f>
        <v>-1.1390912297025834E-2</v>
      </c>
      <c r="Y64" s="39">
        <f>Betas!K216-'Sample Statistics'!J$6</f>
        <v>-2.1281564292868822E-2</v>
      </c>
      <c r="Z64" s="39">
        <f>Betas!L216-'Sample Statistics'!K$6</f>
        <v>-1.5564887175466283E-2</v>
      </c>
      <c r="AA64" s="39">
        <f>Betas!M216-'Sample Statistics'!L$6</f>
        <v>-6.9590044718697173E-3</v>
      </c>
      <c r="AB64" s="39">
        <f>Betas!N216-'Sample Statistics'!M$6</f>
        <v>-1.2249525529117655E-2</v>
      </c>
    </row>
    <row r="65" spans="17:28" x14ac:dyDescent="0.35">
      <c r="Q65" s="15">
        <v>44228</v>
      </c>
      <c r="R65" s="39">
        <f>Betas!D217-'Sample Statistics'!C$6</f>
        <v>0.14396043463585911</v>
      </c>
      <c r="S65" s="39">
        <f>Betas!E217-'Sample Statistics'!D$6</f>
        <v>2.7656664797546391E-2</v>
      </c>
      <c r="T65" s="39">
        <f>Betas!F217-'Sample Statistics'!E$6</f>
        <v>3.7947044117270734E-2</v>
      </c>
      <c r="U65" s="39">
        <f>Betas!G217-'Sample Statistics'!F$6</f>
        <v>-2.9403237404924863E-2</v>
      </c>
      <c r="V65" s="39">
        <f>Betas!H217-'Sample Statistics'!G$6</f>
        <v>-3.4241527370149759E-2</v>
      </c>
      <c r="W65" s="39">
        <f>Betas!I217-'Sample Statistics'!H$6</f>
        <v>-1.3824595659142711E-3</v>
      </c>
      <c r="X65" s="39">
        <f>Betas!J217-'Sample Statistics'!I$6</f>
        <v>1.0831324388914576E-3</v>
      </c>
      <c r="Y65" s="39">
        <f>Betas!K217-'Sample Statistics'!J$6</f>
        <v>9.4203466776009714E-2</v>
      </c>
      <c r="Z65" s="39">
        <f>Betas!L217-'Sample Statistics'!K$6</f>
        <v>-6.3928838513111874E-2</v>
      </c>
      <c r="AA65" s="39">
        <f>Betas!M217-'Sample Statistics'!L$6</f>
        <v>1.7797796866854662E-2</v>
      </c>
      <c r="AB65" s="39">
        <f>Betas!N217-'Sample Statistics'!M$6</f>
        <v>6.1295685708703994E-2</v>
      </c>
    </row>
    <row r="66" spans="17:28" x14ac:dyDescent="0.35">
      <c r="Q66" s="15">
        <v>44256</v>
      </c>
      <c r="R66" s="39">
        <f>Betas!D218-'Sample Statistics'!C$6</f>
        <v>1.4352255952990601E-2</v>
      </c>
      <c r="S66" s="39">
        <f>Betas!E218-'Sample Statistics'!D$6</f>
        <v>1.864615708487647E-2</v>
      </c>
      <c r="T66" s="39">
        <f>Betas!F218-'Sample Statistics'!E$6</f>
        <v>5.2311433943663006E-2</v>
      </c>
      <c r="U66" s="39">
        <f>Betas!G218-'Sample Statistics'!F$6</f>
        <v>5.9846306674513058E-2</v>
      </c>
      <c r="V66" s="39">
        <f>Betas!H218-'Sample Statistics'!G$6</f>
        <v>1.7445851742620956E-2</v>
      </c>
      <c r="W66" s="39">
        <f>Betas!I218-'Sample Statistics'!H$6</f>
        <v>-6.0449740952929288E-3</v>
      </c>
      <c r="X66" s="39">
        <f>Betas!J218-'Sample Statistics'!I$6</f>
        <v>2.753747540118728E-2</v>
      </c>
      <c r="Y66" s="39">
        <f>Betas!K218-'Sample Statistics'!J$6</f>
        <v>3.8145654766128745E-2</v>
      </c>
      <c r="Z66" s="39">
        <f>Betas!L218-'Sample Statistics'!K$6</f>
        <v>7.1884105948049615E-2</v>
      </c>
      <c r="AA66" s="39">
        <f>Betas!M218-'Sample Statistics'!L$6</f>
        <v>4.1619534942536382E-2</v>
      </c>
      <c r="AB66" s="39">
        <f>Betas!N218-'Sample Statistics'!M$6</f>
        <v>1.6716327036524727E-2</v>
      </c>
    </row>
    <row r="67" spans="17:28" x14ac:dyDescent="0.35">
      <c r="Q67" s="15">
        <v>44287</v>
      </c>
      <c r="R67" s="39">
        <f>Betas!D219-'Sample Statistics'!C$6</f>
        <v>-3.0374954940264407E-3</v>
      </c>
      <c r="S67" s="39">
        <f>Betas!E219-'Sample Statistics'!D$6</f>
        <v>4.414315911249854E-2</v>
      </c>
      <c r="T67" s="39">
        <f>Betas!F219-'Sample Statistics'!E$6</f>
        <v>2.0489074204091413E-2</v>
      </c>
      <c r="U67" s="39">
        <f>Betas!G219-'Sample Statistics'!F$6</f>
        <v>2.4450535624014762E-2</v>
      </c>
      <c r="V67" s="39">
        <f>Betas!H219-'Sample Statistics'!G$6</f>
        <v>3.1155052567967616E-2</v>
      </c>
      <c r="W67" s="39">
        <f>Betas!I219-'Sample Statistics'!H$6</f>
        <v>4.1333355430613221E-2</v>
      </c>
      <c r="X67" s="39">
        <f>Betas!J219-'Sample Statistics'!I$6</f>
        <v>4.579765580238087E-2</v>
      </c>
      <c r="Y67" s="39">
        <f>Betas!K219-'Sample Statistics'!J$6</f>
        <v>4.5942525004068702E-2</v>
      </c>
      <c r="Z67" s="39">
        <f>Betas!L219-'Sample Statistics'!K$6</f>
        <v>2.5723402033161813E-2</v>
      </c>
      <c r="AA67" s="39">
        <f>Betas!M219-'Sample Statistics'!L$6</f>
        <v>6.1896021237550489E-2</v>
      </c>
      <c r="AB67" s="39">
        <f>Betas!N219-'Sample Statistics'!M$6</f>
        <v>6.7095912630183691E-2</v>
      </c>
    </row>
    <row r="68" spans="17:28" x14ac:dyDescent="0.35">
      <c r="Q68" s="15">
        <v>44317</v>
      </c>
      <c r="R68" s="39">
        <f>Betas!D220-'Sample Statistics'!C$6</f>
        <v>3.9186757625370154E-2</v>
      </c>
      <c r="S68" s="39">
        <f>Betas!E220-'Sample Statistics'!D$6</f>
        <v>3.3799894094939761E-2</v>
      </c>
      <c r="T68" s="39">
        <f>Betas!F220-'Sample Statistics'!E$6</f>
        <v>2.1455781633781153E-2</v>
      </c>
      <c r="U68" s="39">
        <f>Betas!G220-'Sample Statistics'!F$6</f>
        <v>2.5364485123680041E-2</v>
      </c>
      <c r="V68" s="39">
        <f>Betas!H220-'Sample Statistics'!G$6</f>
        <v>1.3546404183724586E-2</v>
      </c>
      <c r="W68" s="39">
        <f>Betas!I220-'Sample Statistics'!H$6</f>
        <v>-2.3800369210216006E-2</v>
      </c>
      <c r="X68" s="39">
        <f>Betas!J220-'Sample Statistics'!I$6</f>
        <v>-1.7132756580252435E-2</v>
      </c>
      <c r="Y68" s="39">
        <f>Betas!K220-'Sample Statistics'!J$6</f>
        <v>4.0350479092815195E-2</v>
      </c>
      <c r="Z68" s="39">
        <f>Betas!L220-'Sample Statistics'!K$6</f>
        <v>-1.5008544726337503E-2</v>
      </c>
      <c r="AA68" s="39">
        <f>Betas!M220-'Sample Statistics'!L$6</f>
        <v>1.2148457627287156E-2</v>
      </c>
      <c r="AB68" s="39">
        <f>Betas!N220-'Sample Statistics'!M$6</f>
        <v>-2.2313573408460912E-3</v>
      </c>
    </row>
    <row r="69" spans="17:28" x14ac:dyDescent="0.35">
      <c r="Q69" s="15">
        <v>44348</v>
      </c>
      <c r="R69" s="39">
        <f>Betas!D221-'Sample Statistics'!C$6</f>
        <v>2.167340847071041E-2</v>
      </c>
      <c r="S69" s="39">
        <f>Betas!E221-'Sample Statistics'!D$6</f>
        <v>-4.9314207437247043E-2</v>
      </c>
      <c r="T69" s="39">
        <f>Betas!F221-'Sample Statistics'!E$6</f>
        <v>-2.2467237901944156E-2</v>
      </c>
      <c r="U69" s="39">
        <f>Betas!G221-'Sample Statistics'!F$6</f>
        <v>-7.5706814564272737E-3</v>
      </c>
      <c r="V69" s="39">
        <f>Betas!H221-'Sample Statistics'!G$6</f>
        <v>2.290967209518139E-2</v>
      </c>
      <c r="W69" s="39">
        <f>Betas!I221-'Sample Statistics'!H$6</f>
        <v>5.5223650155370445E-2</v>
      </c>
      <c r="X69" s="39">
        <f>Betas!J221-'Sample Statistics'!I$6</f>
        <v>1.6736245000375342E-2</v>
      </c>
      <c r="Y69" s="39">
        <f>Betas!K221-'Sample Statistics'!J$6</f>
        <v>-3.9208771062372867E-2</v>
      </c>
      <c r="Z69" s="39">
        <f>Betas!L221-'Sample Statistics'!K$6</f>
        <v>-3.5957464136677449E-2</v>
      </c>
      <c r="AA69" s="39">
        <f>Betas!M221-'Sample Statistics'!L$6</f>
        <v>1.6029992353627273E-2</v>
      </c>
      <c r="AB69" s="39">
        <f>Betas!N221-'Sample Statistics'!M$6</f>
        <v>2.2727931118497715E-2</v>
      </c>
    </row>
    <row r="70" spans="17:28" x14ac:dyDescent="0.35">
      <c r="Q70" s="15">
        <v>44378</v>
      </c>
      <c r="R70" s="39">
        <f>Betas!D222-'Sample Statistics'!C$6</f>
        <v>-6.971858463009202E-2</v>
      </c>
      <c r="S70" s="39">
        <f>Betas!E222-'Sample Statistics'!D$6</f>
        <v>2.2860456761853141E-2</v>
      </c>
      <c r="T70" s="39">
        <f>Betas!F222-'Sample Statistics'!E$6</f>
        <v>6.910963129369509E-3</v>
      </c>
      <c r="U70" s="39">
        <f>Betas!G222-'Sample Statistics'!F$6</f>
        <v>8.5956801241715911E-3</v>
      </c>
      <c r="V70" s="39">
        <f>Betas!H222-'Sample Statistics'!G$6</f>
        <v>3.0147565505710936E-2</v>
      </c>
      <c r="W70" s="39">
        <f>Betas!I222-'Sample Statistics'!H$6</f>
        <v>2.2235241152757809E-2</v>
      </c>
      <c r="X70" s="39">
        <f>Betas!J222-'Sample Statistics'!I$6</f>
        <v>-2.991731285958209E-3</v>
      </c>
      <c r="Y70" s="39">
        <f>Betas!K222-'Sample Statistics'!J$6</f>
        <v>-7.1267615649836559E-3</v>
      </c>
      <c r="Z70" s="39">
        <f>Betas!L222-'Sample Statistics'!K$6</f>
        <v>2.5205497787919078E-2</v>
      </c>
      <c r="AA70" s="39">
        <f>Betas!M222-'Sample Statistics'!L$6</f>
        <v>3.5508519203065504E-2</v>
      </c>
      <c r="AB70" s="39">
        <f>Betas!N222-'Sample Statistics'!M$6</f>
        <v>1.8277230983404912E-2</v>
      </c>
    </row>
    <row r="71" spans="17:28" x14ac:dyDescent="0.35">
      <c r="Q71" s="15">
        <v>44409</v>
      </c>
      <c r="R71" s="39">
        <f>Betas!D223-'Sample Statistics'!C$6</f>
        <v>-2.4275408899590078E-2</v>
      </c>
      <c r="S71" s="39">
        <f>Betas!E223-'Sample Statistics'!D$6</f>
        <v>-1.5803574797285412E-2</v>
      </c>
      <c r="T71" s="39">
        <f>Betas!F223-'Sample Statistics'!E$6</f>
        <v>1.0002535920968173E-2</v>
      </c>
      <c r="U71" s="39">
        <f>Betas!G223-'Sample Statistics'!F$6</f>
        <v>4.2466334161938377E-3</v>
      </c>
      <c r="V71" s="39">
        <f>Betas!H223-'Sample Statistics'!G$6</f>
        <v>2.069623619271186E-2</v>
      </c>
      <c r="W71" s="39">
        <f>Betas!I223-'Sample Statistics'!H$6</f>
        <v>2.5293673428937666E-2</v>
      </c>
      <c r="X71" s="39">
        <f>Betas!J223-'Sample Statistics'!I$6</f>
        <v>2.200238474499564E-3</v>
      </c>
      <c r="Y71" s="39">
        <f>Betas!K223-'Sample Statistics'!J$6</f>
        <v>2.9922766122682902E-2</v>
      </c>
      <c r="Z71" s="39">
        <f>Betas!L223-'Sample Statistics'!K$6</f>
        <v>2.6214261788814083E-2</v>
      </c>
      <c r="AA71" s="39">
        <f>Betas!M223-'Sample Statistics'!L$6</f>
        <v>1.4684566311930256E-2</v>
      </c>
      <c r="AB71" s="39">
        <f>Betas!N223-'Sample Statistics'!M$6</f>
        <v>3.8910432853709841E-2</v>
      </c>
    </row>
    <row r="72" spans="17:28" x14ac:dyDescent="0.35">
      <c r="Q72" s="15">
        <v>44440</v>
      </c>
      <c r="R72" s="39">
        <f>Betas!D224-'Sample Statistics'!C$6</f>
        <v>8.4374867932336325E-2</v>
      </c>
      <c r="S72" s="39">
        <f>Betas!E224-'Sample Statistics'!D$6</f>
        <v>-8.8248336905808203E-2</v>
      </c>
      <c r="T72" s="39">
        <f>Betas!F224-'Sample Statistics'!E$6</f>
        <v>-5.4232598276832855E-2</v>
      </c>
      <c r="U72" s="39">
        <f>Betas!G224-'Sample Statistics'!F$6</f>
        <v>-4.4082103938703564E-2</v>
      </c>
      <c r="V72" s="39">
        <f>Betas!H224-'Sample Statistics'!G$6</f>
        <v>-5.946097525816299E-2</v>
      </c>
      <c r="W72" s="39">
        <f>Betas!I224-'Sample Statistics'!H$6</f>
        <v>-7.0507712774020306E-2</v>
      </c>
      <c r="X72" s="39">
        <f>Betas!J224-'Sample Statistics'!I$6</f>
        <v>-3.0672703605359904E-2</v>
      </c>
      <c r="Y72" s="39">
        <f>Betas!K224-'Sample Statistics'!J$6</f>
        <v>-1.9659548690049322E-2</v>
      </c>
      <c r="Z72" s="39">
        <f>Betas!L224-'Sample Statistics'!K$6</f>
        <v>-7.5685723896577073E-2</v>
      </c>
      <c r="AA72" s="39">
        <f>Betas!M224-'Sample Statistics'!L$6</f>
        <v>-5.9639173355824825E-2</v>
      </c>
      <c r="AB72" s="39">
        <f>Betas!N224-'Sample Statistics'!M$6</f>
        <v>-5.8334047446347105E-2</v>
      </c>
    </row>
    <row r="73" spans="17:28" x14ac:dyDescent="0.35">
      <c r="Q73" s="15">
        <v>44470</v>
      </c>
      <c r="R73" s="39">
        <f>Betas!D225-'Sample Statistics'!C$6</f>
        <v>7.3214460942023982E-2</v>
      </c>
      <c r="S73" s="39">
        <f>Betas!E225-'Sample Statistics'!D$6</f>
        <v>4.0983012671267777E-2</v>
      </c>
      <c r="T73" s="39">
        <f>Betas!F225-'Sample Statistics'!E$6</f>
        <v>3.9759509063484022E-2</v>
      </c>
      <c r="U73" s="39">
        <f>Betas!G225-'Sample Statistics'!F$6</f>
        <v>3.0041495396811089E-2</v>
      </c>
      <c r="V73" s="39">
        <f>Betas!H225-'Sample Statistics'!G$6</f>
        <v>3.5160476926171774E-2</v>
      </c>
      <c r="W73" s="39">
        <f>Betas!I225-'Sample Statistics'!H$6</f>
        <v>6.2033060473672512E-2</v>
      </c>
      <c r="X73" s="39">
        <f>Betas!J225-'Sample Statistics'!I$6</f>
        <v>7.5513161509586924E-2</v>
      </c>
      <c r="Y73" s="39">
        <f>Betas!K225-'Sample Statistics'!J$6</f>
        <v>5.6976508890278603E-2</v>
      </c>
      <c r="Z73" s="39">
        <f>Betas!L225-'Sample Statistics'!K$6</f>
        <v>4.815131418707929E-2</v>
      </c>
      <c r="AA73" s="39">
        <f>Betas!M225-'Sample Statistics'!L$6</f>
        <v>5.5558066790737083E-2</v>
      </c>
      <c r="AB73" s="39">
        <f>Betas!N225-'Sample Statistics'!M$6</f>
        <v>1.1830601603416558E-2</v>
      </c>
    </row>
    <row r="74" spans="17:28" x14ac:dyDescent="0.35">
      <c r="Q74" s="15">
        <v>44501</v>
      </c>
      <c r="R74" s="39">
        <f>Betas!D226-'Sample Statistics'!C$6</f>
        <v>-8.0231128856514969E-2</v>
      </c>
      <c r="S74" s="39">
        <f>Betas!E226-'Sample Statistics'!D$6</f>
        <v>-2.8316382143979267E-2</v>
      </c>
      <c r="T74" s="39">
        <f>Betas!F226-'Sample Statistics'!E$6</f>
        <v>-4.6929361475931408E-2</v>
      </c>
      <c r="U74" s="39">
        <f>Betas!G226-'Sample Statistics'!F$6</f>
        <v>-2.7214490755452257E-2</v>
      </c>
      <c r="V74" s="39">
        <f>Betas!H226-'Sample Statistics'!G$6</f>
        <v>-4.2753201888051179E-2</v>
      </c>
      <c r="W74" s="39">
        <f>Betas!I226-'Sample Statistics'!H$6</f>
        <v>1.2949635249470895E-2</v>
      </c>
      <c r="X74" s="39">
        <f>Betas!J226-'Sample Statistics'!I$6</f>
        <v>-8.5175934098422144E-3</v>
      </c>
      <c r="Y74" s="39">
        <f>Betas!K226-'Sample Statistics'!J$6</f>
        <v>-7.0307078514495247E-2</v>
      </c>
      <c r="Z74" s="39">
        <f>Betas!L226-'Sample Statistics'!K$6</f>
        <v>-2.9517418877818228E-2</v>
      </c>
      <c r="AA74" s="39">
        <f>Betas!M226-'Sample Statistics'!L$6</f>
        <v>-3.0230023167458667E-2</v>
      </c>
      <c r="AB74" s="39">
        <f>Betas!N226-'Sample Statistics'!M$6</f>
        <v>-4.8424491209385946E-2</v>
      </c>
    </row>
    <row r="75" spans="17:28" x14ac:dyDescent="0.35">
      <c r="Q75" s="15">
        <v>44531</v>
      </c>
      <c r="R75" s="39">
        <f>Betas!D227-'Sample Statistics'!C$6</f>
        <v>3.0574870611779256E-2</v>
      </c>
      <c r="S75" s="39">
        <f>Betas!E227-'Sample Statistics'!D$6</f>
        <v>6.4049817428385489E-2</v>
      </c>
      <c r="T75" s="39">
        <f>Betas!F227-'Sample Statistics'!E$6</f>
        <v>4.7902556503949867E-2</v>
      </c>
      <c r="U75" s="39">
        <f>Betas!G227-'Sample Statistics'!F$6</f>
        <v>7.9614867520822405E-2</v>
      </c>
      <c r="V75" s="39">
        <f>Betas!H227-'Sample Statistics'!G$6</f>
        <v>6.6593003111797708E-2</v>
      </c>
      <c r="W75" s="39">
        <f>Betas!I227-'Sample Statistics'!H$6</f>
        <v>1.2568800659277278E-2</v>
      </c>
      <c r="X75" s="39">
        <f>Betas!J227-'Sample Statistics'!I$6</f>
        <v>-9.780013871241262E-4</v>
      </c>
      <c r="Y75" s="39">
        <f>Betas!K227-'Sample Statistics'!J$6</f>
        <v>3.7257335440772969E-2</v>
      </c>
      <c r="Z75" s="39">
        <f>Betas!L227-'Sample Statistics'!K$6</f>
        <v>7.6828929918128674E-2</v>
      </c>
      <c r="AA75" s="39">
        <f>Betas!M227-'Sample Statistics'!L$6</f>
        <v>7.4694016365036683E-2</v>
      </c>
      <c r="AB75" s="39">
        <f>Betas!N227-'Sample Statistics'!M$6</f>
        <v>1.8863851732356905E-2</v>
      </c>
    </row>
    <row r="76" spans="17:28" x14ac:dyDescent="0.35">
      <c r="Q76" s="15">
        <v>44562</v>
      </c>
      <c r="R76" s="39">
        <f>Betas!D228-'Sample Statistics'!C$6</f>
        <v>0.14664085986186551</v>
      </c>
      <c r="S76" s="39">
        <f>Betas!E228-'Sample Statistics'!D$6</f>
        <v>-5.234498461939173E-2</v>
      </c>
      <c r="T76" s="39">
        <f>Betas!F228-'Sample Statistics'!E$6</f>
        <v>-7.3891453340852314E-2</v>
      </c>
      <c r="U76" s="39">
        <f>Betas!G228-'Sample Statistics'!F$6</f>
        <v>-3.3989530986665996E-2</v>
      </c>
      <c r="V76" s="39">
        <f>Betas!H228-'Sample Statistics'!G$6</f>
        <v>-8.1098951107788683E-2</v>
      </c>
      <c r="W76" s="39">
        <f>Betas!I228-'Sample Statistics'!H$6</f>
        <v>-9.8337249070064553E-2</v>
      </c>
      <c r="X76" s="39">
        <f>Betas!J228-'Sample Statistics'!I$6</f>
        <v>-9.0307101509959492E-2</v>
      </c>
      <c r="Y76" s="39">
        <f>Betas!K228-'Sample Statistics'!J$6</f>
        <v>5.0645703577826499E-4</v>
      </c>
      <c r="Z76" s="39">
        <f>Betas!L228-'Sample Statistics'!K$6</f>
        <v>-3.6543440425655903E-2</v>
      </c>
      <c r="AA76" s="39">
        <f>Betas!M228-'Sample Statistics'!L$6</f>
        <v>-7.1646577265651976E-2</v>
      </c>
      <c r="AB76" s="39">
        <f>Betas!N228-'Sample Statistics'!M$6</f>
        <v>-6.1808879060850135E-2</v>
      </c>
    </row>
    <row r="77" spans="17:28" x14ac:dyDescent="0.35">
      <c r="Q77" s="15">
        <v>44593</v>
      </c>
      <c r="R77" s="39">
        <f>Betas!D229-'Sample Statistics'!C$6</f>
        <v>3.8203392244806136E-2</v>
      </c>
      <c r="S77" s="39">
        <f>Betas!E229-'Sample Statistics'!D$6</f>
        <v>8.7735873562930257E-3</v>
      </c>
      <c r="T77" s="39">
        <f>Betas!F229-'Sample Statistics'!E$6</f>
        <v>-2.4227395983828309E-2</v>
      </c>
      <c r="U77" s="39">
        <f>Betas!G229-'Sample Statistics'!F$6</f>
        <v>-1.1758913208872063E-2</v>
      </c>
      <c r="V77" s="39">
        <f>Betas!H229-'Sample Statistics'!G$6</f>
        <v>-1.1785268714358473E-2</v>
      </c>
      <c r="W77" s="39">
        <f>Betas!I229-'Sample Statistics'!H$6</f>
        <v>-6.0490755571209018E-2</v>
      </c>
      <c r="X77" s="39">
        <f>Betas!J229-'Sample Statistics'!I$6</f>
        <v>-5.0092461256648332E-2</v>
      </c>
      <c r="Y77" s="39">
        <f>Betas!K229-'Sample Statistics'!J$6</f>
        <v>-3.2661375877593248E-2</v>
      </c>
      <c r="Z77" s="39">
        <f>Betas!L229-'Sample Statistics'!K$6</f>
        <v>-1.1949676528276422E-2</v>
      </c>
      <c r="AA77" s="39">
        <f>Betas!M229-'Sample Statistics'!L$6</f>
        <v>-3.761519170640814E-2</v>
      </c>
      <c r="AB77" s="39">
        <f>Betas!N229-'Sample Statistics'!M$6</f>
        <v>-5.438662961451169E-2</v>
      </c>
    </row>
    <row r="78" spans="17:28" x14ac:dyDescent="0.35">
      <c r="Q78" s="15">
        <v>44621</v>
      </c>
      <c r="R78" s="39">
        <f>Betas!D230-'Sample Statistics'!C$6</f>
        <v>6.816987337787378E-2</v>
      </c>
      <c r="S78" s="39">
        <f>Betas!E230-'Sample Statistics'!D$6</f>
        <v>3.9236437648881003E-2</v>
      </c>
      <c r="T78" s="39">
        <f>Betas!F230-'Sample Statistics'!E$6</f>
        <v>1.3929144581922473E-2</v>
      </c>
      <c r="U78" s="39">
        <f>Betas!G230-'Sample Statistics'!F$6</f>
        <v>-3.6800058273066057E-3</v>
      </c>
      <c r="V78" s="39">
        <f>Betas!H230-'Sample Statistics'!G$6</f>
        <v>4.072346980707918E-2</v>
      </c>
      <c r="W78" s="39">
        <f>Betas!I230-'Sample Statistics'!H$6</f>
        <v>1.6152454668302563E-2</v>
      </c>
      <c r="X78" s="39">
        <f>Betas!J230-'Sample Statistics'!I$6</f>
        <v>1.3470068803896455E-2</v>
      </c>
      <c r="Y78" s="39">
        <f>Betas!K230-'Sample Statistics'!J$6</f>
        <v>-2.1686828078609117E-3</v>
      </c>
      <c r="Z78" s="39">
        <f>Betas!L230-'Sample Statistics'!K$6</f>
        <v>4.5927614128654932E-2</v>
      </c>
      <c r="AA78" s="39">
        <f>Betas!M230-'Sample Statistics'!L$6</f>
        <v>4.5287773608163155E-2</v>
      </c>
      <c r="AB78" s="39">
        <f>Betas!N230-'Sample Statistics'!M$6</f>
        <v>6.1360737000717243E-3</v>
      </c>
    </row>
    <row r="79" spans="17:28" x14ac:dyDescent="0.35">
      <c r="Q79" s="15">
        <v>44652</v>
      </c>
      <c r="R79" s="39">
        <f>Betas!D231-'Sample Statistics'!C$6</f>
        <v>-2.2004044200929135E-2</v>
      </c>
      <c r="S79" s="39">
        <f>Betas!E231-'Sample Statistics'!D$6</f>
        <v>-6.397845504858167E-2</v>
      </c>
      <c r="T79" s="39">
        <f>Betas!F231-'Sample Statistics'!E$6</f>
        <v>-9.2140110830196187E-2</v>
      </c>
      <c r="U79" s="39">
        <f>Betas!G231-'Sample Statistics'!F$6</f>
        <v>1.1678065054405904E-3</v>
      </c>
      <c r="V79" s="39">
        <f>Betas!H231-'Sample Statistics'!G$6</f>
        <v>-5.4024393589396633E-2</v>
      </c>
      <c r="W79" s="39">
        <f>Betas!I231-'Sample Statistics'!H$6</f>
        <v>-0.13260742236403586</v>
      </c>
      <c r="X79" s="39">
        <f>Betas!J231-'Sample Statistics'!I$6</f>
        <v>-0.12804121024094309</v>
      </c>
      <c r="Y79" s="39">
        <f>Betas!K231-'Sample Statistics'!J$6</f>
        <v>-9.8662902824377688E-2</v>
      </c>
      <c r="Z79" s="39">
        <f>Betas!L231-'Sample Statistics'!K$6</f>
        <v>-4.1141082994864596E-2</v>
      </c>
      <c r="AA79" s="39">
        <f>Betas!M231-'Sample Statistics'!L$6</f>
        <v>-4.2862098498476366E-2</v>
      </c>
      <c r="AB79" s="39">
        <f>Betas!N231-'Sample Statistics'!M$6</f>
        <v>-0.14072935736441433</v>
      </c>
    </row>
    <row r="80" spans="17:28" x14ac:dyDescent="0.35">
      <c r="Q80" s="15">
        <v>44682</v>
      </c>
      <c r="R80" s="39">
        <f>Betas!D232-'Sample Statistics'!C$6</f>
        <v>0.11998571643482046</v>
      </c>
      <c r="S80" s="39">
        <f>Betas!E232-'Sample Statistics'!D$6</f>
        <v>-4.5508275303448691E-3</v>
      </c>
      <c r="T80" s="39">
        <f>Betas!F232-'Sample Statistics'!E$6</f>
        <v>-1.4924711452802705E-2</v>
      </c>
      <c r="U80" s="39">
        <f>Betas!G232-'Sample Statistics'!F$6</f>
        <v>-4.3333369775986126E-2</v>
      </c>
      <c r="V80" s="39">
        <f>Betas!H232-'Sample Statistics'!G$6</f>
        <v>-3.0238823870386115E-3</v>
      </c>
      <c r="W80" s="39">
        <f>Betas!I232-'Sample Statistics'!H$6</f>
        <v>-2.9633228233724718E-2</v>
      </c>
      <c r="X80" s="39">
        <f>Betas!J232-'Sample Statistics'!I$6</f>
        <v>-4.4055011874395256E-2</v>
      </c>
      <c r="Y80" s="39">
        <f>Betas!K232-'Sample Statistics'!J$6</f>
        <v>1.7340886709375843E-2</v>
      </c>
      <c r="Z80" s="39">
        <f>Betas!L232-'Sample Statistics'!K$6</f>
        <v>2.2827974879015563E-2</v>
      </c>
      <c r="AA80" s="39">
        <f>Betas!M232-'Sample Statistics'!L$6</f>
        <v>-4.2062158130607936E-2</v>
      </c>
      <c r="AB80" s="39">
        <f>Betas!N232-'Sample Statistics'!M$6</f>
        <v>1.1146007676516669E-2</v>
      </c>
    </row>
    <row r="81" spans="17:28" x14ac:dyDescent="0.35">
      <c r="Q81" s="15">
        <v>44713</v>
      </c>
      <c r="R81" s="39">
        <f>Betas!D233-'Sample Statistics'!C$6</f>
        <v>-0.15973878117612791</v>
      </c>
      <c r="S81" s="39">
        <f>Betas!E233-'Sample Statistics'!D$6</f>
        <v>-0.16562150743390325</v>
      </c>
      <c r="T81" s="39">
        <f>Betas!F233-'Sample Statistics'!E$6</f>
        <v>-9.3033893841532794E-2</v>
      </c>
      <c r="U81" s="39">
        <f>Betas!G233-'Sample Statistics'!F$6</f>
        <v>-4.0403884313314875E-2</v>
      </c>
      <c r="V81" s="39">
        <f>Betas!H233-'Sample Statistics'!G$6</f>
        <v>-4.0117884991902886E-2</v>
      </c>
      <c r="W81" s="39">
        <f>Betas!I233-'Sample Statistics'!H$6</f>
        <v>-0.1135221751257318</v>
      </c>
      <c r="X81" s="39">
        <f>Betas!J233-'Sample Statistics'!I$6</f>
        <v>-0.1084044912350826</v>
      </c>
      <c r="Y81" s="39">
        <f>Betas!K233-'Sample Statistics'!J$6</f>
        <v>-0.10989140566556886</v>
      </c>
      <c r="Z81" s="39">
        <f>Betas!L233-'Sample Statistics'!K$6</f>
        <v>-7.727058241913852E-2</v>
      </c>
      <c r="AA81" s="39">
        <f>Betas!M233-'Sample Statistics'!L$6</f>
        <v>-8.1532908763367773E-2</v>
      </c>
      <c r="AB81" s="39">
        <f>Betas!N233-'Sample Statistics'!M$6</f>
        <v>-7.7852007674564197E-2</v>
      </c>
    </row>
    <row r="82" spans="17:28" x14ac:dyDescent="0.35">
      <c r="Q82" s="15">
        <v>44743</v>
      </c>
      <c r="R82" s="39">
        <f>Betas!D234-'Sample Statistics'!C$6</f>
        <v>6.0025217086107814E-2</v>
      </c>
      <c r="S82" s="39">
        <f>Betas!E234-'Sample Statistics'!D$6</f>
        <v>3.1248856770807621E-2</v>
      </c>
      <c r="T82" s="39">
        <f>Betas!F234-'Sample Statistics'!E$6</f>
        <v>8.7029196412963444E-2</v>
      </c>
      <c r="U82" s="39">
        <f>Betas!G234-'Sample Statistics'!F$6</f>
        <v>3.3110027192543794E-2</v>
      </c>
      <c r="V82" s="39">
        <f>Betas!H234-'Sample Statistics'!G$6</f>
        <v>2.3682564401649054E-2</v>
      </c>
      <c r="W82" s="39">
        <f>Betas!I234-'Sample Statistics'!H$6</f>
        <v>0.1158566691332637</v>
      </c>
      <c r="X82" s="39">
        <f>Betas!J234-'Sample Statistics'!I$6</f>
        <v>0.1468898343137699</v>
      </c>
      <c r="Y82" s="39">
        <f>Betas!K234-'Sample Statistics'!J$6</f>
        <v>4.3014923527522071E-2</v>
      </c>
      <c r="Z82" s="39">
        <f>Betas!L234-'Sample Statistics'!K$6</f>
        <v>4.4294011482699354E-2</v>
      </c>
      <c r="AA82" s="39">
        <f>Betas!M234-'Sample Statistics'!L$6</f>
        <v>7.3151064418048417E-2</v>
      </c>
      <c r="AB82" s="39">
        <f>Betas!N234-'Sample Statistics'!M$6</f>
        <v>2.8458902053984249E-2</v>
      </c>
    </row>
    <row r="83" spans="17:28" x14ac:dyDescent="0.35">
      <c r="Q83" s="15">
        <v>44774</v>
      </c>
      <c r="R83" s="39">
        <f>Betas!D235-'Sample Statistics'!C$6</f>
        <v>3.7022430084561802E-3</v>
      </c>
      <c r="S83" s="39">
        <f>Betas!E235-'Sample Statistics'!D$6</f>
        <v>-4.5145000715827222E-2</v>
      </c>
      <c r="T83" s="39">
        <f>Betas!F235-'Sample Statistics'!E$6</f>
        <v>-5.0490126952873284E-2</v>
      </c>
      <c r="U83" s="39">
        <f>Betas!G235-'Sample Statistics'!F$6</f>
        <v>-3.4669678158455175E-2</v>
      </c>
      <c r="V83" s="39">
        <f>Betas!H235-'Sample Statistics'!G$6</f>
        <v>-6.9640724507786134E-2</v>
      </c>
      <c r="W83" s="39">
        <f>Betas!I235-'Sample Statistics'!H$6</f>
        <v>-7.5111549196166291E-2</v>
      </c>
      <c r="X83" s="39">
        <f>Betas!J235-'Sample Statistics'!I$6</f>
        <v>-5.4241195149195891E-2</v>
      </c>
      <c r="Y83" s="39">
        <f>Betas!K235-'Sample Statistics'!J$6</f>
        <v>-3.4649976103203903E-2</v>
      </c>
      <c r="Z83" s="39">
        <f>Betas!L235-'Sample Statistics'!K$6</f>
        <v>-2.4282422859621719E-2</v>
      </c>
      <c r="AA83" s="39">
        <f>Betas!M235-'Sample Statistics'!L$6</f>
        <v>-6.4010388718038547E-2</v>
      </c>
      <c r="AB83" s="39">
        <f>Betas!N235-'Sample Statistics'!M$6</f>
        <v>-4.6296798289809163E-2</v>
      </c>
    </row>
    <row r="84" spans="17:28" x14ac:dyDescent="0.35">
      <c r="Q84" s="15">
        <v>44805</v>
      </c>
      <c r="R84" s="39">
        <f>Betas!D236-'Sample Statistics'!C$6</f>
        <v>-0.10631730183245205</v>
      </c>
      <c r="S84" s="39">
        <f>Betas!E236-'Sample Statistics'!D$6</f>
        <v>-0.10110515622907271</v>
      </c>
      <c r="T84" s="39">
        <f>Betas!F236-'Sample Statistics'!E$6</f>
        <v>-0.11335696102933179</v>
      </c>
      <c r="U84" s="39">
        <f>Betas!G236-'Sample Statistics'!F$6</f>
        <v>-8.5127280457861582E-2</v>
      </c>
      <c r="V84" s="39">
        <f>Betas!H236-'Sample Statistics'!G$6</f>
        <v>-4.9072803896376679E-2</v>
      </c>
      <c r="W84" s="39">
        <f>Betas!I236-'Sample Statistics'!H$6</f>
        <v>-0.13518498154652017</v>
      </c>
      <c r="X84" s="39">
        <f>Betas!J236-'Sample Statistics'!I$6</f>
        <v>-9.9943719084548979E-2</v>
      </c>
      <c r="Y84" s="39">
        <f>Betas!K236-'Sample Statistics'!J$6</f>
        <v>-9.1288914572977511E-2</v>
      </c>
      <c r="Z84" s="39">
        <f>Betas!L236-'Sample Statistics'!K$6</f>
        <v>-0.12338052763379716</v>
      </c>
      <c r="AA84" s="39">
        <f>Betas!M236-'Sample Statistics'!L$6</f>
        <v>-0.13524280115843998</v>
      </c>
      <c r="AB84" s="39">
        <f>Betas!N236-'Sample Statistics'!M$6</f>
        <v>-0.12168996708405687</v>
      </c>
    </row>
    <row r="85" spans="17:28" x14ac:dyDescent="0.35">
      <c r="Q85" s="15">
        <v>44835</v>
      </c>
      <c r="R85" s="39">
        <f>Betas!D237-'Sample Statistics'!C$6</f>
        <v>0.190140090505898</v>
      </c>
      <c r="S85" s="39">
        <f>Betas!E237-'Sample Statistics'!D$6</f>
        <v>4.5513249792509369E-2</v>
      </c>
      <c r="T85" s="39">
        <f>Betas!F237-'Sample Statistics'!E$6</f>
        <v>9.4086158928478741E-2</v>
      </c>
      <c r="U85" s="39">
        <f>Betas!G237-'Sample Statistics'!F$6</f>
        <v>5.0359812051600339E-2</v>
      </c>
      <c r="V85" s="39">
        <f>Betas!H237-'Sample Statistics'!G$6</f>
        <v>7.36372665758524E-2</v>
      </c>
      <c r="W85" s="39">
        <f>Betas!I237-'Sample Statistics'!H$6</f>
        <v>5.9326247440189335E-2</v>
      </c>
      <c r="X85" s="39">
        <f>Betas!J237-'Sample Statistics'!I$6</f>
        <v>8.6486742696121992E-3</v>
      </c>
      <c r="Y85" s="39">
        <f>Betas!K237-'Sample Statistics'!J$6</f>
        <v>8.2541057719738312E-2</v>
      </c>
      <c r="Z85" s="39">
        <f>Betas!L237-'Sample Statistics'!K$6</f>
        <v>1.9873164501114666E-2</v>
      </c>
      <c r="AA85" s="39">
        <f>Betas!M237-'Sample Statistics'!L$6</f>
        <v>7.1218486950706582E-3</v>
      </c>
      <c r="AB85" s="39">
        <f>Betas!N237-'Sample Statistics'!M$6</f>
        <v>6.2538603984072958E-3</v>
      </c>
    </row>
    <row r="86" spans="17:28" x14ac:dyDescent="0.35">
      <c r="Q86" s="15">
        <v>44866</v>
      </c>
      <c r="R86" s="39">
        <f>Betas!D238-'Sample Statistics'!C$6</f>
        <v>1.6769686116723182E-2</v>
      </c>
      <c r="S86" s="39">
        <f>Betas!E238-'Sample Statistics'!D$6</f>
        <v>0.12862994242423068</v>
      </c>
      <c r="T86" s="39">
        <f>Betas!F238-'Sample Statistics'!E$6</f>
        <v>7.9224547074971119E-2</v>
      </c>
      <c r="U86" s="39">
        <f>Betas!G238-'Sample Statistics'!F$6</f>
        <v>6.6159884068249949E-2</v>
      </c>
      <c r="V86" s="39">
        <f>Betas!H238-'Sample Statistics'!G$6</f>
        <v>4.5633049016519975E-2</v>
      </c>
      <c r="W86" s="39">
        <f>Betas!I238-'Sample Statistics'!H$6</f>
        <v>4.4759120120843203E-2</v>
      </c>
      <c r="X86" s="39">
        <f>Betas!J238-'Sample Statistics'!I$6</f>
        <v>3.8822331882385146E-2</v>
      </c>
      <c r="Y86" s="39">
        <f>Betas!K238-'Sample Statistics'!J$6</f>
        <v>7.8790532768926946E-2</v>
      </c>
      <c r="Z86" s="39">
        <f>Betas!L238-'Sample Statistics'!K$6</f>
        <v>6.8715120291060694E-2</v>
      </c>
      <c r="AA86" s="39">
        <f>Betas!M238-'Sample Statistics'!L$6</f>
        <v>7.2942300539246538E-2</v>
      </c>
      <c r="AB86" s="39">
        <f>Betas!N238-'Sample Statistics'!M$6</f>
        <v>5.6746385021478746E-2</v>
      </c>
    </row>
    <row r="87" spans="17:28" x14ac:dyDescent="0.35">
      <c r="Q87" s="15">
        <v>44896</v>
      </c>
      <c r="R87" s="39">
        <f>Betas!D239-'Sample Statistics'!C$6</f>
        <v>-4.6546870898827267E-2</v>
      </c>
      <c r="S87" s="39">
        <f>Betas!E239-'Sample Statistics'!D$6</f>
        <v>-3.7634740209231327E-2</v>
      </c>
      <c r="T87" s="39">
        <f>Betas!F239-'Sample Statistics'!E$6</f>
        <v>-3.0510423188861324E-2</v>
      </c>
      <c r="U87" s="39">
        <f>Betas!G239-'Sample Statistics'!F$6</f>
        <v>-2.5072680837356278E-2</v>
      </c>
      <c r="V87" s="39">
        <f>Betas!H239-'Sample Statistics'!G$6</f>
        <v>-2.2440623883038656E-2</v>
      </c>
      <c r="W87" s="39">
        <f>Betas!I239-'Sample Statistics'!H$6</f>
        <v>-9.7027440444446111E-2</v>
      </c>
      <c r="X87" s="39">
        <f>Betas!J239-'Sample Statistics'!I$6</f>
        <v>-9.5142306042416414E-2</v>
      </c>
      <c r="Y87" s="39">
        <f>Betas!K239-'Sample Statistics'!J$6</f>
        <v>-3.4361101146129454E-2</v>
      </c>
      <c r="Z87" s="39">
        <f>Betas!L239-'Sample Statistics'!K$6</f>
        <v>-7.2961770825341662E-3</v>
      </c>
      <c r="AA87" s="39">
        <f>Betas!M239-'Sample Statistics'!L$6</f>
        <v>-4.105449061110119E-2</v>
      </c>
      <c r="AB87" s="39">
        <f>Betas!N239-'Sample Statistics'!M$6</f>
        <v>-6.7722774565035809E-2</v>
      </c>
    </row>
    <row r="88" spans="17:28" x14ac:dyDescent="0.35">
      <c r="Q88" s="15"/>
      <c r="R88" s="39"/>
      <c r="S88" s="39"/>
      <c r="T88" s="39"/>
      <c r="U88" s="39"/>
      <c r="V88" s="39"/>
      <c r="W88" s="39"/>
      <c r="X88" s="39"/>
      <c r="Y88" s="39"/>
      <c r="Z88" s="39"/>
      <c r="AA88" s="39"/>
      <c r="AB88" s="39"/>
    </row>
    <row r="89" spans="17:28" x14ac:dyDescent="0.35">
      <c r="Q89" s="15"/>
      <c r="R89" s="39"/>
      <c r="S89" s="39"/>
      <c r="T89" s="39"/>
      <c r="U89" s="39"/>
      <c r="V89" s="39"/>
      <c r="W89" s="39"/>
      <c r="X89" s="39"/>
      <c r="Y89" s="39"/>
      <c r="Z89" s="39"/>
      <c r="AA89" s="39"/>
      <c r="AB89" s="39"/>
    </row>
    <row r="90" spans="17:28" x14ac:dyDescent="0.35">
      <c r="Q90" s="15"/>
      <c r="R90" s="39"/>
      <c r="S90" s="39"/>
      <c r="T90" s="39"/>
      <c r="U90" s="39"/>
      <c r="V90" s="39"/>
      <c r="W90" s="39"/>
      <c r="X90" s="39"/>
      <c r="Y90" s="39"/>
      <c r="Z90" s="39"/>
      <c r="AA90" s="39"/>
      <c r="AB90" s="39"/>
    </row>
    <row r="91" spans="17:28" x14ac:dyDescent="0.35">
      <c r="Q91" s="15"/>
      <c r="R91" s="39"/>
      <c r="S91" s="39"/>
      <c r="T91" s="39"/>
      <c r="U91" s="39"/>
      <c r="V91" s="39"/>
      <c r="W91" s="39"/>
      <c r="X91" s="39"/>
      <c r="Y91" s="39"/>
      <c r="Z91" s="39"/>
      <c r="AA91" s="39"/>
      <c r="AB91" s="39"/>
    </row>
    <row r="92" spans="17:28" x14ac:dyDescent="0.35">
      <c r="Q92" s="15"/>
      <c r="R92" s="39"/>
      <c r="S92" s="39"/>
      <c r="T92" s="39"/>
      <c r="U92" s="39"/>
      <c r="V92" s="39"/>
      <c r="W92" s="39"/>
      <c r="X92" s="39"/>
      <c r="Y92" s="39"/>
      <c r="Z92" s="39"/>
      <c r="AA92" s="39"/>
      <c r="AB92" s="39"/>
    </row>
    <row r="93" spans="17:28" x14ac:dyDescent="0.35">
      <c r="Q93" s="15"/>
      <c r="R93" s="39"/>
      <c r="S93" s="39"/>
      <c r="T93" s="39"/>
      <c r="U93" s="39"/>
      <c r="V93" s="39"/>
      <c r="W93" s="39"/>
      <c r="X93" s="39"/>
      <c r="Y93" s="39"/>
      <c r="Z93" s="39"/>
      <c r="AA93" s="39"/>
      <c r="AB93" s="39"/>
    </row>
    <row r="94" spans="17:28" x14ac:dyDescent="0.35">
      <c r="Q94" s="15"/>
      <c r="R94" s="39"/>
      <c r="S94" s="39"/>
      <c r="T94" s="39"/>
      <c r="U94" s="39"/>
      <c r="V94" s="39"/>
      <c r="W94" s="39"/>
      <c r="X94" s="39"/>
      <c r="Y94" s="39"/>
      <c r="Z94" s="39"/>
      <c r="AA94" s="39"/>
      <c r="AB94" s="39"/>
    </row>
    <row r="95" spans="17:28" x14ac:dyDescent="0.35">
      <c r="Q95" s="15"/>
      <c r="R95" s="39"/>
      <c r="S95" s="39"/>
      <c r="T95" s="39"/>
      <c r="U95" s="39"/>
      <c r="V95" s="39"/>
      <c r="W95" s="39"/>
      <c r="X95" s="39"/>
      <c r="Y95" s="39"/>
      <c r="Z95" s="39"/>
      <c r="AA95" s="39"/>
      <c r="AB95" s="39"/>
    </row>
    <row r="96" spans="17:28" x14ac:dyDescent="0.35">
      <c r="Q96" s="15"/>
      <c r="R96" s="39"/>
      <c r="S96" s="39"/>
      <c r="T96" s="39"/>
      <c r="U96" s="39"/>
      <c r="V96" s="39"/>
      <c r="W96" s="39"/>
      <c r="X96" s="39"/>
      <c r="Y96" s="39"/>
      <c r="Z96" s="39"/>
      <c r="AA96" s="39"/>
      <c r="AB96" s="39"/>
    </row>
    <row r="97" spans="17:28" x14ac:dyDescent="0.35">
      <c r="Q97" s="15"/>
      <c r="R97" s="39"/>
      <c r="S97" s="39"/>
      <c r="T97" s="39"/>
      <c r="U97" s="39"/>
      <c r="V97" s="39"/>
      <c r="W97" s="39"/>
      <c r="X97" s="39"/>
      <c r="Y97" s="39"/>
      <c r="Z97" s="39"/>
      <c r="AA97" s="39"/>
      <c r="AB97" s="39"/>
    </row>
    <row r="98" spans="17:28" x14ac:dyDescent="0.35">
      <c r="Q98" s="15"/>
      <c r="R98" s="39"/>
      <c r="S98" s="39"/>
      <c r="T98" s="39"/>
      <c r="U98" s="39"/>
      <c r="V98" s="39"/>
      <c r="W98" s="39"/>
      <c r="X98" s="39"/>
      <c r="Y98" s="39"/>
      <c r="Z98" s="39"/>
      <c r="AA98" s="39"/>
      <c r="AB98" s="39"/>
    </row>
    <row r="99" spans="17:28" x14ac:dyDescent="0.35">
      <c r="Q99" s="15"/>
      <c r="R99" s="39"/>
      <c r="S99" s="39"/>
      <c r="T99" s="39"/>
      <c r="U99" s="39"/>
      <c r="V99" s="39"/>
      <c r="W99" s="39"/>
      <c r="X99" s="39"/>
      <c r="Y99" s="39"/>
      <c r="Z99" s="39"/>
      <c r="AA99" s="39"/>
      <c r="AB99" s="39"/>
    </row>
    <row r="100" spans="17:28" x14ac:dyDescent="0.35">
      <c r="Q100" s="15"/>
      <c r="R100" s="39"/>
      <c r="S100" s="39"/>
      <c r="T100" s="39"/>
      <c r="U100" s="39"/>
      <c r="V100" s="39"/>
      <c r="W100" s="39"/>
      <c r="X100" s="39"/>
      <c r="Y100" s="39"/>
      <c r="Z100" s="39"/>
      <c r="AA100" s="39"/>
      <c r="AB100" s="39"/>
    </row>
    <row r="101" spans="17:28" x14ac:dyDescent="0.35">
      <c r="Q101" s="15"/>
      <c r="R101" s="39"/>
      <c r="S101" s="39"/>
      <c r="T101" s="39"/>
      <c r="U101" s="39"/>
      <c r="V101" s="39"/>
      <c r="W101" s="39"/>
      <c r="X101" s="39"/>
      <c r="Y101" s="39"/>
      <c r="Z101" s="39"/>
      <c r="AA101" s="39"/>
      <c r="AB101" s="39"/>
    </row>
    <row r="102" spans="17:28" x14ac:dyDescent="0.35">
      <c r="Q102" s="15"/>
      <c r="R102" s="39"/>
      <c r="S102" s="39"/>
      <c r="T102" s="39"/>
      <c r="U102" s="39"/>
      <c r="V102" s="39"/>
      <c r="W102" s="39"/>
      <c r="X102" s="39"/>
      <c r="Y102" s="39"/>
      <c r="Z102" s="39"/>
      <c r="AA102" s="39"/>
      <c r="AB102" s="39"/>
    </row>
    <row r="103" spans="17:28" x14ac:dyDescent="0.35">
      <c r="Q103" s="15"/>
      <c r="R103" s="39"/>
      <c r="S103" s="39"/>
      <c r="T103" s="39"/>
      <c r="U103" s="39"/>
      <c r="V103" s="39"/>
      <c r="W103" s="39"/>
      <c r="X103" s="39"/>
      <c r="Y103" s="39"/>
      <c r="Z103" s="39"/>
      <c r="AA103" s="39"/>
      <c r="AB103" s="39"/>
    </row>
    <row r="104" spans="17:28" x14ac:dyDescent="0.35">
      <c r="Q104" s="15"/>
      <c r="R104" s="39"/>
      <c r="S104" s="39"/>
      <c r="T104" s="39"/>
      <c r="U104" s="39"/>
      <c r="V104" s="39"/>
      <c r="W104" s="39"/>
      <c r="X104" s="39"/>
      <c r="Y104" s="39"/>
      <c r="Z104" s="39"/>
      <c r="AA104" s="39"/>
      <c r="AB104" s="39"/>
    </row>
    <row r="105" spans="17:28" x14ac:dyDescent="0.35">
      <c r="Q105" s="15"/>
      <c r="R105" s="39"/>
      <c r="S105" s="39"/>
      <c r="T105" s="39"/>
      <c r="U105" s="39"/>
      <c r="V105" s="39"/>
      <c r="W105" s="39"/>
      <c r="X105" s="39"/>
      <c r="Y105" s="39"/>
      <c r="Z105" s="39"/>
      <c r="AA105" s="39"/>
      <c r="AB105" s="39"/>
    </row>
    <row r="106" spans="17:28" x14ac:dyDescent="0.35">
      <c r="Q106" s="15"/>
      <c r="R106" s="39"/>
      <c r="S106" s="39"/>
      <c r="T106" s="39"/>
      <c r="U106" s="39"/>
      <c r="V106" s="39"/>
      <c r="W106" s="39"/>
      <c r="X106" s="39"/>
      <c r="Y106" s="39"/>
      <c r="Z106" s="39"/>
      <c r="AA106" s="39"/>
      <c r="AB106" s="39"/>
    </row>
    <row r="107" spans="17:28" x14ac:dyDescent="0.35">
      <c r="Q107" s="15"/>
      <c r="R107" s="39"/>
      <c r="S107" s="39"/>
      <c r="T107" s="39"/>
      <c r="U107" s="39"/>
      <c r="V107" s="39"/>
      <c r="W107" s="39"/>
      <c r="X107" s="39"/>
      <c r="Y107" s="39"/>
      <c r="Z107" s="39"/>
      <c r="AA107" s="39"/>
      <c r="AB107" s="39"/>
    </row>
    <row r="108" spans="17:28" x14ac:dyDescent="0.35">
      <c r="Q108" s="15"/>
      <c r="R108" s="39"/>
      <c r="S108" s="39"/>
      <c r="T108" s="39"/>
      <c r="U108" s="39"/>
      <c r="V108" s="39"/>
      <c r="W108" s="39"/>
      <c r="X108" s="39"/>
      <c r="Y108" s="39"/>
      <c r="Z108" s="39"/>
      <c r="AA108" s="39"/>
      <c r="AB108" s="39"/>
    </row>
    <row r="109" spans="17:28" x14ac:dyDescent="0.35">
      <c r="Q109" s="15"/>
      <c r="R109" s="39"/>
      <c r="S109" s="39"/>
      <c r="T109" s="39"/>
      <c r="U109" s="39"/>
      <c r="V109" s="39"/>
      <c r="W109" s="39"/>
      <c r="X109" s="39"/>
      <c r="Y109" s="39"/>
      <c r="Z109" s="39"/>
      <c r="AA109" s="39"/>
      <c r="AB109" s="39"/>
    </row>
    <row r="110" spans="17:28" x14ac:dyDescent="0.35">
      <c r="Q110" s="15"/>
      <c r="R110" s="39"/>
      <c r="S110" s="39"/>
      <c r="T110" s="39"/>
      <c r="U110" s="39"/>
      <c r="V110" s="39"/>
      <c r="W110" s="39"/>
      <c r="X110" s="39"/>
      <c r="Y110" s="39"/>
      <c r="Z110" s="39"/>
      <c r="AA110" s="39"/>
      <c r="AB110" s="39"/>
    </row>
    <row r="111" spans="17:28" x14ac:dyDescent="0.35">
      <c r="Q111" s="15"/>
      <c r="R111" s="39"/>
      <c r="S111" s="39"/>
      <c r="T111" s="39"/>
      <c r="U111" s="39"/>
      <c r="V111" s="39"/>
      <c r="W111" s="39"/>
      <c r="X111" s="39"/>
      <c r="Y111" s="39"/>
      <c r="Z111" s="39"/>
      <c r="AA111" s="39"/>
      <c r="AB111" s="39"/>
    </row>
    <row r="112" spans="17:28" x14ac:dyDescent="0.35">
      <c r="Q112" s="15"/>
      <c r="R112" s="39"/>
      <c r="S112" s="39"/>
      <c r="T112" s="39"/>
      <c r="U112" s="39"/>
      <c r="V112" s="39"/>
      <c r="W112" s="39"/>
      <c r="X112" s="39"/>
      <c r="Y112" s="39"/>
      <c r="Z112" s="39"/>
      <c r="AA112" s="39"/>
      <c r="AB112" s="39"/>
    </row>
    <row r="113" spans="17:28" x14ac:dyDescent="0.35">
      <c r="Q113" s="15"/>
      <c r="R113" s="39"/>
      <c r="S113" s="39"/>
      <c r="T113" s="39"/>
      <c r="U113" s="39"/>
      <c r="V113" s="39"/>
      <c r="W113" s="39"/>
      <c r="X113" s="39"/>
      <c r="Y113" s="39"/>
      <c r="Z113" s="39"/>
      <c r="AA113" s="39"/>
      <c r="AB113" s="39"/>
    </row>
    <row r="114" spans="17:28" x14ac:dyDescent="0.35">
      <c r="Q114" s="15"/>
      <c r="R114" s="39"/>
      <c r="S114" s="39"/>
      <c r="T114" s="39"/>
      <c r="U114" s="39"/>
      <c r="V114" s="39"/>
      <c r="W114" s="39"/>
      <c r="X114" s="39"/>
      <c r="Y114" s="39"/>
      <c r="Z114" s="39"/>
      <c r="AA114" s="39"/>
      <c r="AB114" s="39"/>
    </row>
    <row r="115" spans="17:28" x14ac:dyDescent="0.35">
      <c r="Q115" s="15"/>
      <c r="R115" s="39"/>
      <c r="S115" s="39"/>
      <c r="T115" s="39"/>
      <c r="U115" s="39"/>
      <c r="V115" s="39"/>
      <c r="W115" s="39"/>
      <c r="X115" s="39"/>
      <c r="Y115" s="39"/>
      <c r="Z115" s="39"/>
      <c r="AA115" s="39"/>
      <c r="AB115" s="39"/>
    </row>
    <row r="116" spans="17:28" x14ac:dyDescent="0.35">
      <c r="Q116" s="15"/>
      <c r="R116" s="39"/>
      <c r="S116" s="39"/>
      <c r="T116" s="39"/>
      <c r="U116" s="39"/>
      <c r="V116" s="39"/>
      <c r="W116" s="39"/>
      <c r="X116" s="39"/>
      <c r="Y116" s="39"/>
      <c r="Z116" s="39"/>
      <c r="AA116" s="39"/>
      <c r="AB116" s="39"/>
    </row>
    <row r="117" spans="17:28" x14ac:dyDescent="0.35">
      <c r="Q117" s="15"/>
      <c r="R117" s="39"/>
      <c r="S117" s="39"/>
      <c r="T117" s="39"/>
      <c r="U117" s="39"/>
      <c r="V117" s="39"/>
      <c r="W117" s="39"/>
      <c r="X117" s="39"/>
      <c r="Y117" s="39"/>
      <c r="Z117" s="39"/>
      <c r="AA117" s="39"/>
      <c r="AB117" s="39"/>
    </row>
    <row r="118" spans="17:28" x14ac:dyDescent="0.35">
      <c r="Q118" s="15"/>
      <c r="R118" s="39"/>
      <c r="S118" s="39"/>
      <c r="T118" s="39"/>
      <c r="U118" s="39"/>
      <c r="V118" s="39"/>
      <c r="W118" s="39"/>
      <c r="X118" s="39"/>
      <c r="Y118" s="39"/>
      <c r="Z118" s="39"/>
      <c r="AA118" s="39"/>
      <c r="AB118" s="39"/>
    </row>
    <row r="119" spans="17:28" x14ac:dyDescent="0.35">
      <c r="Q119" s="15"/>
      <c r="R119" s="39"/>
      <c r="S119" s="39"/>
      <c r="T119" s="39"/>
      <c r="U119" s="39"/>
      <c r="V119" s="39"/>
      <c r="W119" s="39"/>
      <c r="X119" s="39"/>
      <c r="Y119" s="39"/>
      <c r="Z119" s="39"/>
      <c r="AA119" s="39"/>
      <c r="AB119" s="39"/>
    </row>
    <row r="120" spans="17:28" x14ac:dyDescent="0.35">
      <c r="Q120" s="15"/>
      <c r="R120" s="39"/>
      <c r="S120" s="39"/>
      <c r="T120" s="39"/>
      <c r="U120" s="39"/>
      <c r="V120" s="39"/>
      <c r="W120" s="39"/>
      <c r="X120" s="39"/>
      <c r="Y120" s="39"/>
      <c r="Z120" s="39"/>
      <c r="AA120" s="39"/>
      <c r="AB120" s="39"/>
    </row>
    <row r="121" spans="17:28" x14ac:dyDescent="0.35">
      <c r="Q121" s="15"/>
      <c r="R121" s="39"/>
      <c r="S121" s="39"/>
      <c r="T121" s="39"/>
      <c r="U121" s="39"/>
      <c r="V121" s="39"/>
      <c r="W121" s="39"/>
      <c r="X121" s="39"/>
      <c r="Y121" s="39"/>
      <c r="Z121" s="39"/>
      <c r="AA121" s="39"/>
      <c r="AB121" s="39"/>
    </row>
    <row r="122" spans="17:28" x14ac:dyDescent="0.35">
      <c r="Q122" s="15"/>
      <c r="R122" s="39"/>
      <c r="S122" s="39"/>
      <c r="T122" s="39"/>
      <c r="U122" s="39"/>
      <c r="V122" s="39"/>
      <c r="W122" s="39"/>
      <c r="X122" s="39"/>
      <c r="Y122" s="39"/>
      <c r="Z122" s="39"/>
      <c r="AA122" s="39"/>
      <c r="AB122" s="39"/>
    </row>
    <row r="123" spans="17:28" x14ac:dyDescent="0.35">
      <c r="Q123" s="15"/>
      <c r="R123" s="39"/>
      <c r="S123" s="39"/>
      <c r="T123" s="39"/>
      <c r="U123" s="39"/>
      <c r="V123" s="39"/>
      <c r="W123" s="39"/>
      <c r="X123" s="39"/>
      <c r="Y123" s="39"/>
      <c r="Z123" s="39"/>
      <c r="AA123" s="39"/>
      <c r="AB123" s="39"/>
    </row>
    <row r="124" spans="17:28" x14ac:dyDescent="0.35">
      <c r="Q124" s="15"/>
      <c r="R124" s="39"/>
      <c r="S124" s="39"/>
      <c r="T124" s="39"/>
      <c r="U124" s="39"/>
      <c r="V124" s="39"/>
      <c r="W124" s="39"/>
      <c r="X124" s="39"/>
      <c r="Y124" s="39"/>
      <c r="Z124" s="39"/>
      <c r="AA124" s="39"/>
      <c r="AB124" s="39"/>
    </row>
    <row r="125" spans="17:28" x14ac:dyDescent="0.35">
      <c r="Q125" s="15"/>
      <c r="R125" s="39"/>
      <c r="S125" s="39"/>
      <c r="T125" s="39"/>
      <c r="U125" s="39"/>
      <c r="V125" s="39"/>
      <c r="W125" s="39"/>
      <c r="X125" s="39"/>
      <c r="Y125" s="39"/>
      <c r="Z125" s="39"/>
      <c r="AA125" s="39"/>
      <c r="AB125" s="39"/>
    </row>
    <row r="126" spans="17:28" x14ac:dyDescent="0.35">
      <c r="Q126" s="15"/>
      <c r="R126" s="39"/>
      <c r="S126" s="39"/>
      <c r="T126" s="39"/>
      <c r="U126" s="39"/>
      <c r="V126" s="39"/>
      <c r="W126" s="39"/>
      <c r="X126" s="39"/>
      <c r="Y126" s="39"/>
      <c r="Z126" s="39"/>
      <c r="AA126" s="39"/>
      <c r="AB126" s="39"/>
    </row>
    <row r="127" spans="17:28" x14ac:dyDescent="0.35">
      <c r="Q127" s="15"/>
      <c r="R127" s="39"/>
      <c r="S127" s="39"/>
      <c r="T127" s="39"/>
      <c r="U127" s="39"/>
      <c r="V127" s="39"/>
      <c r="W127" s="39"/>
      <c r="X127" s="39"/>
      <c r="Y127" s="39"/>
      <c r="Z127" s="39"/>
      <c r="AA127" s="39"/>
      <c r="AB127" s="39"/>
    </row>
    <row r="128" spans="17:28" x14ac:dyDescent="0.35">
      <c r="Q128" s="15"/>
      <c r="R128" s="39"/>
      <c r="S128" s="39"/>
      <c r="T128" s="39"/>
      <c r="U128" s="39"/>
      <c r="V128" s="39"/>
      <c r="W128" s="39"/>
      <c r="X128" s="39"/>
      <c r="Y128" s="39"/>
      <c r="Z128" s="39"/>
      <c r="AA128" s="39"/>
      <c r="AB128" s="39"/>
    </row>
    <row r="129" spans="17:28" x14ac:dyDescent="0.35">
      <c r="Q129" s="15"/>
      <c r="R129" s="39"/>
      <c r="S129" s="39"/>
      <c r="T129" s="39"/>
      <c r="U129" s="39"/>
      <c r="V129" s="39"/>
      <c r="W129" s="39"/>
      <c r="X129" s="39"/>
      <c r="Y129" s="39"/>
      <c r="Z129" s="39"/>
      <c r="AA129" s="39"/>
      <c r="AB129" s="39"/>
    </row>
    <row r="130" spans="17:28" x14ac:dyDescent="0.35">
      <c r="Q130" s="15"/>
      <c r="R130" s="39"/>
      <c r="S130" s="39"/>
      <c r="T130" s="39"/>
      <c r="U130" s="39"/>
      <c r="V130" s="39"/>
      <c r="W130" s="39"/>
      <c r="X130" s="39"/>
      <c r="Y130" s="39"/>
      <c r="Z130" s="39"/>
      <c r="AA130" s="39"/>
      <c r="AB130" s="39"/>
    </row>
    <row r="131" spans="17:28" x14ac:dyDescent="0.35">
      <c r="Q131" s="15"/>
      <c r="R131" s="39"/>
      <c r="S131" s="39"/>
      <c r="T131" s="39"/>
      <c r="U131" s="39"/>
      <c r="V131" s="39"/>
      <c r="W131" s="39"/>
      <c r="X131" s="39"/>
      <c r="Y131" s="39"/>
      <c r="Z131" s="39"/>
      <c r="AA131" s="39"/>
      <c r="AB131" s="39"/>
    </row>
    <row r="132" spans="17:28" x14ac:dyDescent="0.35">
      <c r="Q132" s="15"/>
      <c r="R132" s="39"/>
      <c r="S132" s="39"/>
      <c r="T132" s="39"/>
      <c r="U132" s="39"/>
      <c r="V132" s="39"/>
      <c r="W132" s="39"/>
      <c r="X132" s="39"/>
      <c r="Y132" s="39"/>
      <c r="Z132" s="39"/>
      <c r="AA132" s="39"/>
      <c r="AB132" s="39"/>
    </row>
    <row r="133" spans="17:28" x14ac:dyDescent="0.35">
      <c r="Q133" s="15"/>
      <c r="R133" s="39"/>
      <c r="S133" s="39"/>
      <c r="T133" s="39"/>
      <c r="U133" s="39"/>
      <c r="V133" s="39"/>
      <c r="W133" s="39"/>
      <c r="X133" s="39"/>
      <c r="Y133" s="39"/>
      <c r="Z133" s="39"/>
      <c r="AA133" s="39"/>
      <c r="AB133" s="39"/>
    </row>
    <row r="134" spans="17:28" x14ac:dyDescent="0.35">
      <c r="Q134" s="15"/>
      <c r="R134" s="39"/>
      <c r="S134" s="39"/>
      <c r="T134" s="39"/>
      <c r="U134" s="39"/>
      <c r="V134" s="39"/>
      <c r="W134" s="39"/>
      <c r="X134" s="39"/>
      <c r="Y134" s="39"/>
      <c r="Z134" s="39"/>
      <c r="AA134" s="39"/>
      <c r="AB134" s="39"/>
    </row>
    <row r="135" spans="17:28" x14ac:dyDescent="0.35">
      <c r="Q135" s="15"/>
      <c r="R135" s="39"/>
      <c r="S135" s="39"/>
      <c r="T135" s="39"/>
      <c r="U135" s="39"/>
      <c r="V135" s="39"/>
      <c r="W135" s="39"/>
      <c r="X135" s="39"/>
      <c r="Y135" s="39"/>
      <c r="Z135" s="39"/>
      <c r="AA135" s="39"/>
      <c r="AB135" s="39"/>
    </row>
    <row r="136" spans="17:28" x14ac:dyDescent="0.35">
      <c r="Q136" s="15"/>
      <c r="R136" s="39"/>
      <c r="S136" s="39"/>
      <c r="T136" s="39"/>
      <c r="U136" s="39"/>
      <c r="V136" s="39"/>
      <c r="W136" s="39"/>
      <c r="X136" s="39"/>
      <c r="Y136" s="39"/>
      <c r="Z136" s="39"/>
      <c r="AA136" s="39"/>
      <c r="AB136" s="39"/>
    </row>
    <row r="137" spans="17:28" x14ac:dyDescent="0.35">
      <c r="Q137" s="15"/>
      <c r="R137" s="39"/>
      <c r="S137" s="39"/>
      <c r="T137" s="39"/>
      <c r="U137" s="39"/>
      <c r="V137" s="39"/>
      <c r="W137" s="39"/>
      <c r="X137" s="39"/>
      <c r="Y137" s="39"/>
      <c r="Z137" s="39"/>
      <c r="AA137" s="39"/>
      <c r="AB137" s="39"/>
    </row>
    <row r="138" spans="17:28" x14ac:dyDescent="0.35">
      <c r="Q138" s="15"/>
      <c r="R138" s="39"/>
      <c r="S138" s="39"/>
      <c r="T138" s="39"/>
      <c r="U138" s="39"/>
      <c r="V138" s="39"/>
      <c r="W138" s="39"/>
      <c r="X138" s="39"/>
      <c r="Y138" s="39"/>
      <c r="Z138" s="39"/>
      <c r="AA138" s="39"/>
      <c r="AB138" s="39"/>
    </row>
    <row r="139" spans="17:28" x14ac:dyDescent="0.35">
      <c r="Q139" s="15"/>
      <c r="R139" s="39"/>
      <c r="S139" s="39"/>
      <c r="T139" s="39"/>
      <c r="U139" s="39"/>
      <c r="V139" s="39"/>
      <c r="W139" s="39"/>
      <c r="X139" s="39"/>
      <c r="Y139" s="39"/>
      <c r="Z139" s="39"/>
      <c r="AA139" s="39"/>
      <c r="AB139" s="39"/>
    </row>
    <row r="140" spans="17:28" x14ac:dyDescent="0.35">
      <c r="Q140" s="15"/>
      <c r="R140" s="39"/>
      <c r="S140" s="39"/>
      <c r="T140" s="39"/>
      <c r="U140" s="39"/>
      <c r="V140" s="39"/>
      <c r="W140" s="39"/>
      <c r="X140" s="39"/>
      <c r="Y140" s="39"/>
      <c r="Z140" s="39"/>
      <c r="AA140" s="39"/>
      <c r="AB140" s="39"/>
    </row>
    <row r="141" spans="17:28" x14ac:dyDescent="0.35">
      <c r="Q141" s="15"/>
      <c r="R141" s="39"/>
      <c r="S141" s="39"/>
      <c r="T141" s="39"/>
      <c r="U141" s="39"/>
      <c r="V141" s="39"/>
      <c r="W141" s="39"/>
      <c r="X141" s="39"/>
      <c r="Y141" s="39"/>
      <c r="Z141" s="39"/>
      <c r="AA141" s="39"/>
      <c r="AB141" s="39"/>
    </row>
    <row r="142" spans="17:28" x14ac:dyDescent="0.35">
      <c r="Q142" s="15"/>
      <c r="R142" s="39"/>
      <c r="S142" s="39"/>
      <c r="T142" s="39"/>
      <c r="U142" s="39"/>
      <c r="V142" s="39"/>
      <c r="W142" s="39"/>
      <c r="X142" s="39"/>
      <c r="Y142" s="39"/>
      <c r="Z142" s="39"/>
      <c r="AA142" s="39"/>
      <c r="AB142" s="39"/>
    </row>
    <row r="143" spans="17:28" x14ac:dyDescent="0.35">
      <c r="Q143" s="15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</row>
    <row r="144" spans="17:28" x14ac:dyDescent="0.35">
      <c r="Q144" s="15"/>
      <c r="R144" s="39"/>
      <c r="S144" s="39"/>
      <c r="T144" s="39"/>
      <c r="U144" s="39"/>
      <c r="V144" s="39"/>
      <c r="W144" s="39"/>
      <c r="X144" s="39"/>
      <c r="Y144" s="39"/>
      <c r="Z144" s="39"/>
      <c r="AA144" s="39"/>
      <c r="AB144" s="39"/>
    </row>
    <row r="145" spans="17:28" x14ac:dyDescent="0.35">
      <c r="Q145" s="15"/>
      <c r="R145" s="39"/>
      <c r="S145" s="39"/>
      <c r="T145" s="39"/>
      <c r="U145" s="39"/>
      <c r="V145" s="39"/>
      <c r="W145" s="39"/>
      <c r="X145" s="39"/>
      <c r="Y145" s="39"/>
      <c r="Z145" s="39"/>
      <c r="AA145" s="39"/>
      <c r="AB145" s="39"/>
    </row>
    <row r="146" spans="17:28" x14ac:dyDescent="0.35">
      <c r="Q146" s="15"/>
      <c r="R146" s="39"/>
      <c r="S146" s="39"/>
      <c r="T146" s="39"/>
      <c r="U146" s="39"/>
      <c r="V146" s="39"/>
      <c r="W146" s="39"/>
      <c r="X146" s="39"/>
      <c r="Y146" s="39"/>
      <c r="Z146" s="39"/>
      <c r="AA146" s="39"/>
      <c r="AB146" s="39"/>
    </row>
    <row r="147" spans="17:28" x14ac:dyDescent="0.35">
      <c r="Q147" s="15"/>
      <c r="R147" s="39"/>
      <c r="S147" s="39"/>
      <c r="T147" s="39"/>
      <c r="U147" s="39"/>
      <c r="V147" s="39"/>
      <c r="W147" s="39"/>
      <c r="X147" s="39"/>
      <c r="Y147" s="39"/>
      <c r="Z147" s="39"/>
      <c r="AA147" s="39"/>
      <c r="AB147" s="39"/>
    </row>
    <row r="148" spans="17:28" x14ac:dyDescent="0.35">
      <c r="Q148" s="15"/>
      <c r="R148" s="39"/>
      <c r="S148" s="39"/>
      <c r="T148" s="39"/>
      <c r="U148" s="39"/>
      <c r="V148" s="39"/>
      <c r="W148" s="39"/>
      <c r="X148" s="39"/>
      <c r="Y148" s="39"/>
      <c r="Z148" s="39"/>
      <c r="AA148" s="39"/>
      <c r="AB148" s="39"/>
    </row>
    <row r="149" spans="17:28" x14ac:dyDescent="0.35">
      <c r="Q149" s="15"/>
      <c r="R149" s="39"/>
      <c r="S149" s="39"/>
      <c r="T149" s="39"/>
      <c r="U149" s="39"/>
      <c r="V149" s="39"/>
      <c r="W149" s="39"/>
      <c r="X149" s="39"/>
      <c r="Y149" s="39"/>
      <c r="Z149" s="39"/>
      <c r="AA149" s="39"/>
      <c r="AB149" s="39"/>
    </row>
    <row r="150" spans="17:28" x14ac:dyDescent="0.35">
      <c r="Q150" s="15"/>
      <c r="R150" s="39"/>
      <c r="S150" s="39"/>
      <c r="T150" s="39"/>
      <c r="U150" s="39"/>
      <c r="V150" s="39"/>
      <c r="W150" s="39"/>
      <c r="X150" s="39"/>
      <c r="Y150" s="39"/>
      <c r="Z150" s="39"/>
      <c r="AA150" s="39"/>
      <c r="AB150" s="39"/>
    </row>
    <row r="151" spans="17:28" x14ac:dyDescent="0.35">
      <c r="Q151" s="15"/>
      <c r="R151" s="39"/>
      <c r="S151" s="39"/>
      <c r="T151" s="39"/>
      <c r="U151" s="39"/>
      <c r="V151" s="39"/>
      <c r="W151" s="39"/>
      <c r="X151" s="39"/>
      <c r="Y151" s="39"/>
      <c r="Z151" s="39"/>
      <c r="AA151" s="39"/>
      <c r="AB151" s="39"/>
    </row>
    <row r="152" spans="17:28" x14ac:dyDescent="0.35">
      <c r="Q152" s="15"/>
      <c r="R152" s="39"/>
      <c r="S152" s="39"/>
      <c r="T152" s="39"/>
      <c r="U152" s="39"/>
      <c r="V152" s="39"/>
      <c r="W152" s="39"/>
      <c r="X152" s="39"/>
      <c r="Y152" s="39"/>
      <c r="Z152" s="39"/>
      <c r="AA152" s="39"/>
      <c r="AB152" s="39"/>
    </row>
    <row r="153" spans="17:28" x14ac:dyDescent="0.35">
      <c r="Q153" s="15"/>
      <c r="R153" s="39"/>
      <c r="S153" s="39"/>
      <c r="T153" s="39"/>
      <c r="U153" s="39"/>
      <c r="V153" s="39"/>
      <c r="W153" s="39"/>
      <c r="X153" s="39"/>
      <c r="Y153" s="39"/>
      <c r="Z153" s="39"/>
      <c r="AA153" s="39"/>
      <c r="AB153" s="39"/>
    </row>
    <row r="154" spans="17:28" x14ac:dyDescent="0.35">
      <c r="Q154" s="15"/>
      <c r="R154" s="39"/>
      <c r="S154" s="39"/>
      <c r="T154" s="39"/>
      <c r="U154" s="39"/>
      <c r="V154" s="39"/>
      <c r="W154" s="39"/>
      <c r="X154" s="39"/>
      <c r="Y154" s="39"/>
      <c r="Z154" s="39"/>
      <c r="AA154" s="39"/>
      <c r="AB154" s="39"/>
    </row>
    <row r="155" spans="17:28" x14ac:dyDescent="0.35">
      <c r="Q155" s="15"/>
      <c r="R155" s="39"/>
      <c r="S155" s="39"/>
      <c r="T155" s="39"/>
      <c r="U155" s="39"/>
      <c r="V155" s="39"/>
      <c r="W155" s="39"/>
      <c r="X155" s="39"/>
      <c r="Y155" s="39"/>
      <c r="Z155" s="39"/>
      <c r="AA155" s="39"/>
      <c r="AB155" s="39"/>
    </row>
    <row r="242" spans="17:28" x14ac:dyDescent="0.35">
      <c r="Q242" s="12" t="s">
        <v>38</v>
      </c>
      <c r="R242" s="40">
        <f>COUNT(R4:R87)-1</f>
        <v>83</v>
      </c>
    </row>
    <row r="245" spans="17:28" x14ac:dyDescent="0.35">
      <c r="Q245" s="38"/>
      <c r="R245" s="38" t="s">
        <v>10</v>
      </c>
      <c r="S245" s="38" t="s">
        <v>9</v>
      </c>
      <c r="T245" s="38" t="s">
        <v>8</v>
      </c>
      <c r="U245" s="38" t="s">
        <v>7</v>
      </c>
      <c r="V245" s="38" t="s">
        <v>6</v>
      </c>
      <c r="W245" s="38" t="s">
        <v>5</v>
      </c>
      <c r="X245" s="38" t="s">
        <v>4</v>
      </c>
      <c r="Y245" s="38" t="s">
        <v>3</v>
      </c>
      <c r="Z245" s="38" t="s">
        <v>2</v>
      </c>
      <c r="AA245" s="38" t="s">
        <v>1</v>
      </c>
      <c r="AB245" s="38" t="s">
        <v>0</v>
      </c>
    </row>
    <row r="246" spans="17:28" x14ac:dyDescent="0.35">
      <c r="Q246" s="38" t="s">
        <v>10</v>
      </c>
      <c r="R246">
        <f t="array" ref="R246:AB256">MMULT(TRANSPOSE(R4:AB87),R4:AB87)</f>
        <v>0.54225789401781588</v>
      </c>
      <c r="S246">
        <v>0.24544569510524866</v>
      </c>
      <c r="T246">
        <v>0.24105940784343827</v>
      </c>
      <c r="U246">
        <v>0.10765963313949176</v>
      </c>
      <c r="V246">
        <v>0.12733817211222004</v>
      </c>
      <c r="W246">
        <v>0.1809470922425167</v>
      </c>
      <c r="X246">
        <v>0.21269775741665206</v>
      </c>
      <c r="Y246">
        <v>0.30105364375463423</v>
      </c>
      <c r="Z246">
        <v>0.10230582195401462</v>
      </c>
      <c r="AA246">
        <v>0.17158535473991002</v>
      </c>
      <c r="AB246">
        <v>0.17579169240392972</v>
      </c>
    </row>
    <row r="247" spans="17:28" x14ac:dyDescent="0.35">
      <c r="Q247" s="38" t="s">
        <v>9</v>
      </c>
      <c r="R247">
        <v>0.24544569510524866</v>
      </c>
      <c r="S247">
        <v>0.26572513245001045</v>
      </c>
      <c r="T247">
        <v>0.21935012234066417</v>
      </c>
      <c r="U247">
        <v>0.11165168198848868</v>
      </c>
      <c r="V247">
        <v>0.14014618544744173</v>
      </c>
      <c r="W247">
        <v>0.2026100798164098</v>
      </c>
      <c r="X247">
        <v>0.21317179269548306</v>
      </c>
      <c r="Y247">
        <v>0.22343336486285539</v>
      </c>
      <c r="Z247">
        <v>0.1128199371333013</v>
      </c>
      <c r="AA247">
        <v>0.16568845558682571</v>
      </c>
      <c r="AB247">
        <v>0.1614131110989464</v>
      </c>
    </row>
    <row r="248" spans="17:28" x14ac:dyDescent="0.35">
      <c r="Q248" s="38" t="s">
        <v>8</v>
      </c>
      <c r="R248">
        <v>0.24105940784343827</v>
      </c>
      <c r="S248">
        <v>0.21935012234066417</v>
      </c>
      <c r="T248">
        <v>0.23352979641702459</v>
      </c>
      <c r="U248">
        <v>0.11470759134570868</v>
      </c>
      <c r="V248">
        <v>0.13916157955737141</v>
      </c>
      <c r="W248">
        <v>0.2138454248437662</v>
      </c>
      <c r="X248">
        <v>0.21819124513356208</v>
      </c>
      <c r="Y248">
        <v>0.23060061382635424</v>
      </c>
      <c r="Z248">
        <v>0.11005182207084645</v>
      </c>
      <c r="AA248">
        <v>0.16754670978137701</v>
      </c>
      <c r="AB248">
        <v>0.16689152634212628</v>
      </c>
    </row>
    <row r="249" spans="17:28" x14ac:dyDescent="0.35">
      <c r="Q249" s="38" t="s">
        <v>7</v>
      </c>
      <c r="R249">
        <v>0.10765963313949176</v>
      </c>
      <c r="S249">
        <v>0.11165168198848868</v>
      </c>
      <c r="T249">
        <v>0.11470759134570868</v>
      </c>
      <c r="U249">
        <v>0.10159550228459108</v>
      </c>
      <c r="V249">
        <v>8.7189713570500635E-2</v>
      </c>
      <c r="W249">
        <v>0.11199261196594906</v>
      </c>
      <c r="X249">
        <v>0.10883847854551167</v>
      </c>
      <c r="Y249">
        <v>0.10006801034516022</v>
      </c>
      <c r="Z249">
        <v>9.0825158242193796E-2</v>
      </c>
      <c r="AA249">
        <v>0.10972193128486782</v>
      </c>
      <c r="AB249">
        <v>9.8097191419720925E-2</v>
      </c>
    </row>
    <row r="250" spans="17:28" x14ac:dyDescent="0.35">
      <c r="Q250" s="38" t="s">
        <v>6</v>
      </c>
      <c r="R250">
        <v>0.12733817211222004</v>
      </c>
      <c r="S250">
        <v>0.14014618544744173</v>
      </c>
      <c r="T250">
        <v>0.13916157955737141</v>
      </c>
      <c r="U250">
        <v>8.7189713570500635E-2</v>
      </c>
      <c r="V250">
        <v>0.13827308302972338</v>
      </c>
      <c r="W250">
        <v>0.14149238454322502</v>
      </c>
      <c r="X250">
        <v>0.13810549637409542</v>
      </c>
      <c r="Y250">
        <v>0.12583286986444286</v>
      </c>
      <c r="Z250">
        <v>7.8550036567003087E-2</v>
      </c>
      <c r="AA250">
        <v>0.11635008962348177</v>
      </c>
      <c r="AB250">
        <v>0.11057122492966412</v>
      </c>
    </row>
    <row r="251" spans="17:28" x14ac:dyDescent="0.35">
      <c r="Q251" s="38" t="s">
        <v>5</v>
      </c>
      <c r="R251">
        <v>0.1809470922425167</v>
      </c>
      <c r="S251">
        <v>0.2026100798164098</v>
      </c>
      <c r="T251">
        <v>0.2138454248437662</v>
      </c>
      <c r="U251">
        <v>0.11199261196594906</v>
      </c>
      <c r="V251">
        <v>0.14149238454322502</v>
      </c>
      <c r="W251">
        <v>0.28194469178562814</v>
      </c>
      <c r="X251">
        <v>0.24939168324935471</v>
      </c>
      <c r="Y251">
        <v>0.19864118653372401</v>
      </c>
      <c r="Z251">
        <v>0.10632815497987902</v>
      </c>
      <c r="AA251">
        <v>0.16667430256931404</v>
      </c>
      <c r="AB251">
        <v>0.17523463186136956</v>
      </c>
    </row>
    <row r="252" spans="17:28" x14ac:dyDescent="0.35">
      <c r="Q252" s="38" t="s">
        <v>4</v>
      </c>
      <c r="R252">
        <v>0.21269775741665206</v>
      </c>
      <c r="S252">
        <v>0.21317179269548306</v>
      </c>
      <c r="T252">
        <v>0.21819124513356208</v>
      </c>
      <c r="U252">
        <v>0.10883847854551167</v>
      </c>
      <c r="V252">
        <v>0.13810549637409542</v>
      </c>
      <c r="W252">
        <v>0.24939168324935471</v>
      </c>
      <c r="X252">
        <v>0.26380625989917095</v>
      </c>
      <c r="Y252">
        <v>0.21446450253196292</v>
      </c>
      <c r="Z252">
        <v>0.10333469247355519</v>
      </c>
      <c r="AA252">
        <v>0.17182852384537226</v>
      </c>
      <c r="AB252">
        <v>0.18318439041556825</v>
      </c>
    </row>
    <row r="253" spans="17:28" x14ac:dyDescent="0.35">
      <c r="Q253" s="38" t="s">
        <v>3</v>
      </c>
      <c r="R253">
        <v>0.30105364375463423</v>
      </c>
      <c r="S253">
        <v>0.22343336486285539</v>
      </c>
      <c r="T253">
        <v>0.23060061382635424</v>
      </c>
      <c r="U253">
        <v>0.10006801034516022</v>
      </c>
      <c r="V253">
        <v>0.12583286986444286</v>
      </c>
      <c r="W253">
        <v>0.19864118653372401</v>
      </c>
      <c r="X253">
        <v>0.21446450253196292</v>
      </c>
      <c r="Y253">
        <v>0.28104833719468358</v>
      </c>
      <c r="Z253">
        <v>9.5069485921471686E-2</v>
      </c>
      <c r="AA253">
        <v>0.15906802163207495</v>
      </c>
      <c r="AB253">
        <v>0.16886083538215299</v>
      </c>
    </row>
    <row r="254" spans="17:28" x14ac:dyDescent="0.35">
      <c r="Q254" s="38" t="s">
        <v>2</v>
      </c>
      <c r="R254">
        <v>0.10230582195401462</v>
      </c>
      <c r="S254">
        <v>0.1128199371333013</v>
      </c>
      <c r="T254">
        <v>0.11005182207084645</v>
      </c>
      <c r="U254">
        <v>9.0825158242193796E-2</v>
      </c>
      <c r="V254">
        <v>7.8550036567003087E-2</v>
      </c>
      <c r="W254">
        <v>0.10632815497987902</v>
      </c>
      <c r="X254">
        <v>0.10333469247355519</v>
      </c>
      <c r="Y254">
        <v>9.5069485921471686E-2</v>
      </c>
      <c r="Z254">
        <v>0.13828570098975082</v>
      </c>
      <c r="AA254">
        <v>0.12561954781830181</v>
      </c>
      <c r="AB254">
        <v>0.10474789743505386</v>
      </c>
    </row>
    <row r="255" spans="17:28" x14ac:dyDescent="0.35">
      <c r="Q255" s="38" t="s">
        <v>1</v>
      </c>
      <c r="R255">
        <v>0.17158535473991002</v>
      </c>
      <c r="S255">
        <v>0.16568845558682571</v>
      </c>
      <c r="T255">
        <v>0.16754670978137701</v>
      </c>
      <c r="U255">
        <v>0.10972193128486782</v>
      </c>
      <c r="V255">
        <v>0.11635008962348177</v>
      </c>
      <c r="W255">
        <v>0.16667430256931404</v>
      </c>
      <c r="X255">
        <v>0.17182852384537226</v>
      </c>
      <c r="Y255">
        <v>0.15906802163207495</v>
      </c>
      <c r="Z255">
        <v>0.12561954781830181</v>
      </c>
      <c r="AA255">
        <v>0.18345286878672934</v>
      </c>
      <c r="AB255">
        <v>0.14649893014296839</v>
      </c>
    </row>
    <row r="256" spans="17:28" x14ac:dyDescent="0.35">
      <c r="Q256" s="38" t="s">
        <v>0</v>
      </c>
      <c r="R256">
        <v>0.17579169240392972</v>
      </c>
      <c r="S256">
        <v>0.1614131110989464</v>
      </c>
      <c r="T256">
        <v>0.16689152634212628</v>
      </c>
      <c r="U256">
        <v>9.8097191419720925E-2</v>
      </c>
      <c r="V256">
        <v>0.11057122492966412</v>
      </c>
      <c r="W256">
        <v>0.17523463186136956</v>
      </c>
      <c r="X256">
        <v>0.18318439041556825</v>
      </c>
      <c r="Y256">
        <v>0.16886083538215299</v>
      </c>
      <c r="Z256">
        <v>0.10474789743505386</v>
      </c>
      <c r="AA256">
        <v>0.14649893014296839</v>
      </c>
      <c r="AB256">
        <v>0.18796323638640569</v>
      </c>
    </row>
  </sheetData>
  <mergeCells count="1">
    <mergeCell ref="Q2:W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4D09D-4973-4953-B9B0-E3DB2825C794}">
  <dimension ref="B2:AL66"/>
  <sheetViews>
    <sheetView showGridLines="0" tabSelected="1" zoomScale="70" zoomScaleNormal="70" workbookViewId="0">
      <selection activeCell="H40" sqref="H40"/>
    </sheetView>
  </sheetViews>
  <sheetFormatPr defaultRowHeight="14.5" x14ac:dyDescent="0.35"/>
  <cols>
    <col min="2" max="2" width="21.36328125" bestFit="1" customWidth="1"/>
    <col min="3" max="3" width="14.36328125" bestFit="1" customWidth="1"/>
    <col min="5" max="5" width="9.81640625" bestFit="1" customWidth="1"/>
    <col min="8" max="8" width="32.453125" bestFit="1" customWidth="1"/>
    <col min="12" max="12" width="22.08984375" bestFit="1" customWidth="1"/>
    <col min="13" max="19" width="10.54296875" bestFit="1" customWidth="1"/>
    <col min="23" max="23" width="22.08984375" bestFit="1" customWidth="1"/>
    <col min="25" max="25" width="17.54296875" bestFit="1" customWidth="1"/>
    <col min="26" max="26" width="23.1796875" bestFit="1" customWidth="1"/>
    <col min="29" max="29" width="6.36328125" bestFit="1" customWidth="1"/>
    <col min="30" max="32" width="10.54296875" bestFit="1" customWidth="1"/>
    <col min="33" max="34" width="17.54296875" bestFit="1" customWidth="1"/>
    <col min="35" max="36" width="10.54296875" bestFit="1" customWidth="1"/>
    <col min="37" max="37" width="7.1796875" bestFit="1" customWidth="1"/>
  </cols>
  <sheetData>
    <row r="2" spans="2:38" x14ac:dyDescent="0.35">
      <c r="B2" s="43" t="s">
        <v>44</v>
      </c>
      <c r="D2" s="83"/>
      <c r="E2" s="83"/>
      <c r="N2" s="91"/>
      <c r="O2" s="91"/>
      <c r="P2" s="91"/>
      <c r="Q2" s="91"/>
      <c r="R2" s="91"/>
      <c r="S2" s="91"/>
      <c r="T2" s="91"/>
    </row>
    <row r="3" spans="2:38" x14ac:dyDescent="0.35">
      <c r="B3" s="3" t="s">
        <v>10</v>
      </c>
      <c r="C3" s="46">
        <v>0.21593574190279846</v>
      </c>
      <c r="D3" s="17"/>
      <c r="E3" s="46"/>
      <c r="F3" s="102"/>
      <c r="G3" s="90"/>
      <c r="N3" s="39"/>
      <c r="O3" s="39"/>
      <c r="P3" s="39"/>
      <c r="Q3" s="39"/>
      <c r="R3" s="39"/>
      <c r="S3" s="39"/>
    </row>
    <row r="4" spans="2:38" x14ac:dyDescent="0.35">
      <c r="B4" s="3" t="s">
        <v>9</v>
      </c>
      <c r="C4" s="46">
        <v>0</v>
      </c>
      <c r="D4" s="17"/>
      <c r="E4" s="46"/>
      <c r="F4" s="102"/>
      <c r="G4" s="12"/>
      <c r="N4" s="39"/>
      <c r="O4" s="39"/>
      <c r="P4" s="39"/>
      <c r="Q4" s="39"/>
      <c r="R4" s="39"/>
      <c r="S4" s="39"/>
    </row>
    <row r="5" spans="2:38" x14ac:dyDescent="0.35">
      <c r="B5" s="3" t="s">
        <v>8</v>
      </c>
      <c r="C5" s="46">
        <v>3.4064255069074734E-2</v>
      </c>
      <c r="D5" s="17"/>
      <c r="E5" s="46"/>
      <c r="F5" s="102"/>
      <c r="H5" s="12"/>
      <c r="I5" s="91"/>
      <c r="J5" s="91"/>
      <c r="K5" s="91"/>
      <c r="L5" s="91"/>
      <c r="M5" s="91"/>
      <c r="N5" s="39"/>
      <c r="O5" s="39"/>
      <c r="P5" s="39"/>
      <c r="Q5" s="39"/>
      <c r="R5" s="39"/>
      <c r="S5" s="39"/>
      <c r="AI5" s="91"/>
      <c r="AJ5" s="91"/>
      <c r="AK5" s="91"/>
      <c r="AL5" s="12"/>
    </row>
    <row r="6" spans="2:38" x14ac:dyDescent="0.35">
      <c r="B6" s="3" t="s">
        <v>7</v>
      </c>
      <c r="C6" s="46">
        <v>0.25</v>
      </c>
      <c r="D6" s="17"/>
      <c r="E6" s="46"/>
      <c r="F6" s="102"/>
      <c r="H6" s="20"/>
      <c r="I6" s="20"/>
      <c r="J6" s="20"/>
      <c r="K6" s="20"/>
      <c r="L6" s="20"/>
      <c r="M6" s="20"/>
      <c r="N6" s="39"/>
      <c r="O6" s="39"/>
      <c r="P6" s="39"/>
      <c r="Q6" s="39"/>
      <c r="R6" s="39"/>
      <c r="S6" s="39"/>
      <c r="AI6" s="20"/>
      <c r="AJ6" s="20"/>
      <c r="AK6" s="20"/>
      <c r="AL6" s="20"/>
    </row>
    <row r="7" spans="2:38" x14ac:dyDescent="0.35">
      <c r="B7" s="3" t="s">
        <v>6</v>
      </c>
      <c r="C7" s="46">
        <v>0.25</v>
      </c>
      <c r="D7" s="17"/>
      <c r="E7" s="46"/>
      <c r="F7" s="102"/>
      <c r="H7" s="20"/>
      <c r="I7" s="20"/>
      <c r="J7" s="20"/>
      <c r="K7" s="20"/>
      <c r="L7" s="20"/>
      <c r="M7" s="20"/>
      <c r="N7" s="39"/>
      <c r="O7" s="39"/>
      <c r="P7" s="39"/>
      <c r="Q7" s="39"/>
      <c r="R7" s="39"/>
      <c r="S7" s="39"/>
      <c r="AI7" s="20"/>
      <c r="AJ7" s="20"/>
      <c r="AK7" s="20"/>
      <c r="AL7" s="20"/>
    </row>
    <row r="8" spans="2:38" x14ac:dyDescent="0.35">
      <c r="B8" s="3" t="s">
        <v>5</v>
      </c>
      <c r="C8" s="46">
        <v>0</v>
      </c>
      <c r="D8" s="17"/>
      <c r="E8" s="46"/>
      <c r="F8" s="102"/>
      <c r="N8" s="39"/>
      <c r="O8" s="39"/>
      <c r="P8" s="39"/>
      <c r="Q8" s="39"/>
      <c r="R8" s="39"/>
      <c r="S8" s="39"/>
    </row>
    <row r="9" spans="2:38" x14ac:dyDescent="0.35">
      <c r="B9" s="3" t="s">
        <v>4</v>
      </c>
      <c r="C9" s="46">
        <v>0</v>
      </c>
      <c r="D9" s="17"/>
      <c r="E9" s="46"/>
      <c r="F9" s="102"/>
      <c r="N9" s="39"/>
      <c r="O9" s="39"/>
      <c r="P9" s="39"/>
      <c r="Q9" s="39"/>
      <c r="R9" s="39"/>
      <c r="S9" s="39"/>
    </row>
    <row r="10" spans="2:38" x14ac:dyDescent="0.35">
      <c r="B10" s="3" t="s">
        <v>3</v>
      </c>
      <c r="C10" s="46">
        <v>0.25</v>
      </c>
      <c r="D10" s="17"/>
      <c r="E10" s="46"/>
      <c r="F10" s="102"/>
      <c r="G10" s="12"/>
      <c r="N10" s="39"/>
      <c r="O10" s="39"/>
      <c r="P10" s="39"/>
      <c r="Q10" s="39"/>
      <c r="R10" s="39"/>
      <c r="S10" s="39"/>
    </row>
    <row r="11" spans="2:38" x14ac:dyDescent="0.35">
      <c r="B11" s="3" t="s">
        <v>2</v>
      </c>
      <c r="C11" s="46">
        <v>0</v>
      </c>
      <c r="D11" s="17"/>
      <c r="E11" s="46"/>
      <c r="F11" s="102"/>
      <c r="H11" s="12"/>
      <c r="I11" s="91"/>
      <c r="J11" s="91"/>
      <c r="K11" s="91"/>
      <c r="L11" s="91"/>
      <c r="M11" s="91"/>
      <c r="N11" s="39"/>
      <c r="O11" s="39"/>
      <c r="P11" s="39"/>
      <c r="Q11" s="39"/>
      <c r="R11" s="39"/>
      <c r="S11" s="39"/>
      <c r="AI11" s="91"/>
      <c r="AJ11" s="91"/>
      <c r="AK11" s="91"/>
      <c r="AL11" s="12"/>
    </row>
    <row r="12" spans="2:38" x14ac:dyDescent="0.35">
      <c r="B12" s="3" t="s">
        <v>1</v>
      </c>
      <c r="C12" s="46">
        <v>0</v>
      </c>
      <c r="D12" s="17"/>
      <c r="E12" s="46"/>
      <c r="F12" s="102"/>
      <c r="H12" s="20"/>
      <c r="I12" s="20"/>
      <c r="J12" s="20"/>
      <c r="K12" s="20"/>
      <c r="L12" s="20"/>
      <c r="M12" s="20"/>
      <c r="N12" s="39"/>
      <c r="O12" s="39"/>
      <c r="P12" s="39"/>
      <c r="Q12" s="39"/>
      <c r="R12" s="39"/>
      <c r="S12" s="39"/>
      <c r="AI12" s="20"/>
      <c r="AJ12" s="20"/>
      <c r="AK12" s="20"/>
      <c r="AL12" s="20"/>
    </row>
    <row r="13" spans="2:38" x14ac:dyDescent="0.35">
      <c r="B13" s="3" t="s">
        <v>0</v>
      </c>
      <c r="C13" s="46">
        <v>0</v>
      </c>
      <c r="D13" s="17"/>
      <c r="E13" s="46"/>
      <c r="F13" s="102"/>
      <c r="H13" s="20"/>
      <c r="I13" s="20"/>
      <c r="J13" s="20"/>
      <c r="K13" s="20"/>
      <c r="L13" s="20"/>
      <c r="M13" s="20"/>
      <c r="N13" s="39"/>
      <c r="O13" s="39"/>
      <c r="P13" s="39"/>
      <c r="Q13" s="39"/>
      <c r="R13" s="39"/>
      <c r="S13" s="39"/>
      <c r="AI13" s="20"/>
      <c r="AJ13" s="20"/>
      <c r="AK13" s="20"/>
      <c r="AL13" s="20"/>
    </row>
    <row r="14" spans="2:38" x14ac:dyDescent="0.35">
      <c r="B14" s="42" t="s">
        <v>39</v>
      </c>
      <c r="C14" s="41">
        <f>SUM(C3:C13)</f>
        <v>0.99999999697187314</v>
      </c>
      <c r="N14" s="2"/>
      <c r="O14" s="2"/>
      <c r="P14" s="2"/>
      <c r="Q14" s="2"/>
      <c r="R14" s="2"/>
      <c r="S14" s="2"/>
    </row>
    <row r="17" spans="2:19" x14ac:dyDescent="0.35">
      <c r="B17" s="44" t="s">
        <v>40</v>
      </c>
      <c r="C17" s="20" cm="1">
        <f t="array" ref="C17">MMULT('Sample Statistics'!$C$4:$M$4,Ports!C3:C13)</f>
        <v>6.31306749921892E-3</v>
      </c>
      <c r="N17" s="20"/>
      <c r="O17" s="20"/>
      <c r="P17" s="20"/>
      <c r="Q17" s="20"/>
      <c r="R17" s="20"/>
      <c r="S17" s="20"/>
    </row>
    <row r="18" spans="2:19" x14ac:dyDescent="0.35">
      <c r="B18" s="44" t="s">
        <v>41</v>
      </c>
      <c r="C18" s="20" cm="1">
        <f t="array" ref="C18">SQRT(MMULT(MMULT(TRANSPOSE(C3:C13),_xlfn.ANCHORARRAY('Sample Statistics'!$C$11)),Ports!C3:C13))</f>
        <v>4.4845564832729806E-2</v>
      </c>
      <c r="N18" s="20"/>
      <c r="O18" s="20"/>
      <c r="P18" s="20"/>
      <c r="Q18" s="20"/>
      <c r="R18" s="20"/>
      <c r="S18" s="20"/>
    </row>
    <row r="19" spans="2:19" x14ac:dyDescent="0.35">
      <c r="B19" s="44" t="s">
        <v>17</v>
      </c>
      <c r="C19" s="20">
        <f>AVERAGE('Estimated returns CAPM'!O4:O155)</f>
        <v>9.2559523809523806E-4</v>
      </c>
    </row>
    <row r="20" spans="2:19" x14ac:dyDescent="0.35">
      <c r="B20" s="43" t="s">
        <v>43</v>
      </c>
      <c r="C20" s="51">
        <f>(C17-C19)/C18</f>
        <v>0.12013389241987477</v>
      </c>
    </row>
    <row r="23" spans="2:19" x14ac:dyDescent="0.35">
      <c r="B23" s="108" t="s">
        <v>47</v>
      </c>
      <c r="C23" s="108"/>
      <c r="D23" s="108"/>
      <c r="E23" s="108"/>
    </row>
    <row r="24" spans="2:19" x14ac:dyDescent="0.35">
      <c r="B24" s="14"/>
      <c r="C24" s="52" t="s">
        <v>18</v>
      </c>
      <c r="D24" s="52" t="s">
        <v>45</v>
      </c>
      <c r="E24" s="52" t="s">
        <v>46</v>
      </c>
    </row>
    <row r="25" spans="2:19" x14ac:dyDescent="0.35">
      <c r="B25" t="s">
        <v>10</v>
      </c>
      <c r="C25" s="20">
        <f>[2]Ports!X3</f>
        <v>0.11751811727383361</v>
      </c>
      <c r="D25" s="20">
        <f>Ports!C3</f>
        <v>0.21593574190279846</v>
      </c>
      <c r="E25" s="39">
        <f>D25-C25</f>
        <v>9.8417624628964848E-2</v>
      </c>
    </row>
    <row r="26" spans="2:19" x14ac:dyDescent="0.35">
      <c r="B26" t="s">
        <v>9</v>
      </c>
      <c r="C26" s="20">
        <f>[2]Ports!X4</f>
        <v>0.25</v>
      </c>
      <c r="D26" s="20">
        <f>Ports!C4</f>
        <v>0</v>
      </c>
      <c r="E26" s="39">
        <f t="shared" ref="E26:E36" si="0">D26-C26</f>
        <v>-0.25</v>
      </c>
    </row>
    <row r="27" spans="2:19" x14ac:dyDescent="0.35">
      <c r="B27" t="s">
        <v>8</v>
      </c>
      <c r="C27" s="20">
        <f>[2]Ports!X5</f>
        <v>0</v>
      </c>
      <c r="D27" s="20">
        <f>Ports!C5</f>
        <v>3.4064255069074734E-2</v>
      </c>
      <c r="E27" s="39">
        <f t="shared" si="0"/>
        <v>3.4064255069074734E-2</v>
      </c>
    </row>
    <row r="28" spans="2:19" x14ac:dyDescent="0.35">
      <c r="B28" t="s">
        <v>7</v>
      </c>
      <c r="C28" s="20">
        <f>[2]Ports!X6</f>
        <v>0</v>
      </c>
      <c r="D28" s="20">
        <f>Ports!C6</f>
        <v>0.25</v>
      </c>
      <c r="E28" s="39">
        <f t="shared" si="0"/>
        <v>0.25</v>
      </c>
    </row>
    <row r="29" spans="2:19" x14ac:dyDescent="0.35">
      <c r="B29" t="s">
        <v>6</v>
      </c>
      <c r="C29" s="20">
        <f>[2]Ports!X7</f>
        <v>0.22168740748896901</v>
      </c>
      <c r="D29" s="20">
        <f>Ports!C7</f>
        <v>0.25</v>
      </c>
      <c r="E29" s="39">
        <f t="shared" si="0"/>
        <v>2.8312592511030993E-2</v>
      </c>
    </row>
    <row r="30" spans="2:19" x14ac:dyDescent="0.35">
      <c r="B30" t="s">
        <v>5</v>
      </c>
      <c r="C30" s="20">
        <f>[2]Ports!X8</f>
        <v>0</v>
      </c>
      <c r="D30" s="20">
        <f>Ports!C8</f>
        <v>0</v>
      </c>
      <c r="E30" s="39">
        <f t="shared" si="0"/>
        <v>0</v>
      </c>
    </row>
    <row r="31" spans="2:19" x14ac:dyDescent="0.35">
      <c r="B31" t="s">
        <v>4</v>
      </c>
      <c r="C31" s="20">
        <f>[2]Ports!X9</f>
        <v>0.16079447394255889</v>
      </c>
      <c r="D31" s="20">
        <f>Ports!C9</f>
        <v>0</v>
      </c>
      <c r="E31" s="39">
        <f t="shared" si="0"/>
        <v>-0.16079447394255889</v>
      </c>
    </row>
    <row r="32" spans="2:19" x14ac:dyDescent="0.35">
      <c r="B32" t="s">
        <v>3</v>
      </c>
      <c r="C32" s="20">
        <f>[2]Ports!X10</f>
        <v>0.25</v>
      </c>
      <c r="D32" s="20">
        <f>Ports!C10</f>
        <v>0.25</v>
      </c>
      <c r="E32" s="39">
        <f t="shared" si="0"/>
        <v>0</v>
      </c>
    </row>
    <row r="33" spans="2:37" x14ac:dyDescent="0.35">
      <c r="B33" t="s">
        <v>2</v>
      </c>
      <c r="C33" s="20">
        <f>[2]Ports!X11</f>
        <v>0</v>
      </c>
      <c r="D33" s="20">
        <f>Ports!C11</f>
        <v>0</v>
      </c>
      <c r="E33" s="39">
        <f t="shared" si="0"/>
        <v>0</v>
      </c>
    </row>
    <row r="34" spans="2:37" x14ac:dyDescent="0.35">
      <c r="B34" t="s">
        <v>1</v>
      </c>
      <c r="C34" s="20">
        <f>[2]Ports!X12</f>
        <v>0</v>
      </c>
      <c r="D34" s="20">
        <f>Ports!C12</f>
        <v>0</v>
      </c>
      <c r="E34" s="39">
        <f t="shared" si="0"/>
        <v>0</v>
      </c>
    </row>
    <row r="35" spans="2:37" x14ac:dyDescent="0.35">
      <c r="B35" t="s">
        <v>0</v>
      </c>
      <c r="C35" s="20">
        <f>[2]Ports!X13</f>
        <v>0</v>
      </c>
      <c r="D35" s="20">
        <f>Ports!C13</f>
        <v>0</v>
      </c>
      <c r="E35" s="39">
        <f t="shared" si="0"/>
        <v>0</v>
      </c>
    </row>
    <row r="36" spans="2:37" x14ac:dyDescent="0.35">
      <c r="B36" s="53" t="s">
        <v>39</v>
      </c>
      <c r="C36" s="92">
        <f>SUM(C25:C35)</f>
        <v>0.99999999870536149</v>
      </c>
      <c r="D36" s="98">
        <f>SUM(D25:D35)</f>
        <v>0.99999999697187314</v>
      </c>
      <c r="E36" s="54">
        <f t="shared" si="0"/>
        <v>-1.7334883528619116E-9</v>
      </c>
    </row>
    <row r="37" spans="2:37" x14ac:dyDescent="0.35">
      <c r="D37" s="39"/>
    </row>
    <row r="38" spans="2:37" x14ac:dyDescent="0.35">
      <c r="D38" s="39"/>
    </row>
    <row r="39" spans="2:37" x14ac:dyDescent="0.35">
      <c r="B39" s="30"/>
      <c r="C39" s="100"/>
      <c r="D39" s="100"/>
      <c r="E39" s="100"/>
      <c r="F39" s="3"/>
    </row>
    <row r="40" spans="2:37" x14ac:dyDescent="0.35">
      <c r="B40" s="3"/>
      <c r="C40" s="17"/>
      <c r="D40" s="17"/>
      <c r="E40" s="46"/>
      <c r="F40" s="3"/>
    </row>
    <row r="41" spans="2:37" x14ac:dyDescent="0.35">
      <c r="B41" s="3"/>
      <c r="C41" s="17"/>
      <c r="D41" s="17"/>
      <c r="E41" s="46"/>
      <c r="F41" s="3"/>
    </row>
    <row r="42" spans="2:37" x14ac:dyDescent="0.35">
      <c r="B42" s="30"/>
      <c r="C42" s="61"/>
      <c r="D42" s="61"/>
      <c r="E42" s="100"/>
      <c r="F42" s="3"/>
    </row>
    <row r="45" spans="2:37" x14ac:dyDescent="0.35">
      <c r="K45" s="3"/>
      <c r="L45" s="3"/>
      <c r="M45" s="3"/>
      <c r="AI45" s="3"/>
      <c r="AJ45" s="3"/>
      <c r="AK45" s="3"/>
    </row>
    <row r="46" spans="2:37" x14ac:dyDescent="0.35">
      <c r="K46" s="3"/>
      <c r="L46" s="3"/>
      <c r="M46" s="3"/>
      <c r="AI46" s="3"/>
      <c r="AJ46" s="3"/>
      <c r="AK46" s="3"/>
    </row>
    <row r="47" spans="2:37" x14ac:dyDescent="0.35">
      <c r="B47" s="107"/>
      <c r="C47" s="107"/>
      <c r="D47" s="107"/>
      <c r="E47" s="107"/>
      <c r="K47" s="3"/>
      <c r="L47" s="3"/>
      <c r="M47" s="3"/>
      <c r="AI47" s="3"/>
      <c r="AJ47" s="3"/>
      <c r="AK47" s="3"/>
    </row>
    <row r="48" spans="2:37" x14ac:dyDescent="0.35">
      <c r="B48" s="30"/>
      <c r="C48" s="84"/>
      <c r="D48" s="84"/>
      <c r="E48" s="84"/>
      <c r="K48" s="3"/>
      <c r="L48" s="84"/>
      <c r="M48" s="84"/>
      <c r="AI48" s="3"/>
      <c r="AJ48" s="3"/>
      <c r="AK48" s="3"/>
    </row>
    <row r="49" spans="2:37" x14ac:dyDescent="0.35">
      <c r="B49" s="3"/>
      <c r="C49" s="17"/>
      <c r="D49" s="17"/>
      <c r="E49" s="17"/>
      <c r="K49" s="3"/>
      <c r="L49" s="17"/>
      <c r="M49" s="17"/>
      <c r="AI49" s="3"/>
      <c r="AJ49" s="3"/>
      <c r="AK49" s="3"/>
    </row>
    <row r="50" spans="2:37" x14ac:dyDescent="0.35">
      <c r="B50" s="3"/>
      <c r="C50" s="17"/>
      <c r="D50" s="17"/>
      <c r="E50" s="17"/>
      <c r="K50" s="3"/>
      <c r="L50" s="17"/>
      <c r="M50" s="17"/>
      <c r="AI50" s="3"/>
      <c r="AJ50" s="3"/>
      <c r="AK50" s="3"/>
    </row>
    <row r="51" spans="2:37" x14ac:dyDescent="0.35">
      <c r="B51" s="3"/>
      <c r="C51" s="17"/>
      <c r="D51" s="17"/>
      <c r="E51" s="17"/>
      <c r="K51" s="3"/>
      <c r="L51" s="17"/>
      <c r="M51" s="17"/>
      <c r="AI51" s="3"/>
      <c r="AJ51" s="3"/>
      <c r="AK51" s="3"/>
    </row>
    <row r="52" spans="2:37" x14ac:dyDescent="0.35">
      <c r="B52" s="3"/>
      <c r="C52" s="17"/>
      <c r="D52" s="17"/>
      <c r="E52" s="17"/>
      <c r="K52" s="3"/>
      <c r="L52" s="17"/>
      <c r="M52" s="17"/>
      <c r="AI52" s="3"/>
      <c r="AJ52" s="3"/>
      <c r="AK52" s="3"/>
    </row>
    <row r="53" spans="2:37" x14ac:dyDescent="0.35">
      <c r="B53" s="3"/>
      <c r="C53" s="17"/>
      <c r="D53" s="17"/>
      <c r="E53" s="17"/>
      <c r="K53" s="3"/>
      <c r="L53" s="17"/>
      <c r="M53" s="17"/>
      <c r="AI53" s="3"/>
      <c r="AJ53" s="3"/>
      <c r="AK53" s="3"/>
    </row>
    <row r="54" spans="2:37" x14ac:dyDescent="0.35">
      <c r="B54" s="3"/>
      <c r="C54" s="17"/>
      <c r="D54" s="17"/>
      <c r="E54" s="17"/>
      <c r="K54" s="3"/>
      <c r="L54" s="17"/>
      <c r="M54" s="17"/>
      <c r="AI54" s="3"/>
      <c r="AJ54" s="3"/>
      <c r="AK54" s="3"/>
    </row>
    <row r="55" spans="2:37" x14ac:dyDescent="0.35">
      <c r="B55" s="3"/>
      <c r="C55" s="17"/>
      <c r="D55" s="17"/>
      <c r="E55" s="17"/>
      <c r="K55" s="3"/>
      <c r="L55" s="17"/>
      <c r="M55" s="17"/>
      <c r="AI55" s="3"/>
      <c r="AJ55" s="3"/>
      <c r="AK55" s="3"/>
    </row>
    <row r="56" spans="2:37" x14ac:dyDescent="0.35">
      <c r="B56" s="3"/>
      <c r="C56" s="17"/>
      <c r="D56" s="17"/>
      <c r="E56" s="17"/>
      <c r="K56" s="3"/>
      <c r="L56" s="17"/>
      <c r="M56" s="17"/>
      <c r="AI56" s="3"/>
      <c r="AJ56" s="3"/>
      <c r="AK56" s="3"/>
    </row>
    <row r="57" spans="2:37" x14ac:dyDescent="0.35">
      <c r="B57" s="3"/>
      <c r="C57" s="17"/>
      <c r="D57" s="17"/>
      <c r="E57" s="17"/>
      <c r="K57" s="3"/>
      <c r="L57" s="17"/>
      <c r="M57" s="17"/>
      <c r="AI57" s="3"/>
      <c r="AJ57" s="3"/>
      <c r="AK57" s="3"/>
    </row>
    <row r="58" spans="2:37" x14ac:dyDescent="0.35">
      <c r="B58" s="3"/>
      <c r="C58" s="17"/>
      <c r="D58" s="17"/>
      <c r="E58" s="17"/>
      <c r="K58" s="3"/>
      <c r="L58" s="17"/>
      <c r="M58" s="17"/>
      <c r="AI58" s="3"/>
      <c r="AJ58" s="3"/>
      <c r="AK58" s="3"/>
    </row>
    <row r="59" spans="2:37" x14ac:dyDescent="0.35">
      <c r="B59" s="3"/>
      <c r="C59" s="17"/>
      <c r="D59" s="17"/>
      <c r="E59" s="17"/>
      <c r="K59" s="3"/>
      <c r="L59" s="17"/>
      <c r="M59" s="17"/>
      <c r="AI59" s="3"/>
      <c r="AJ59" s="3"/>
      <c r="AK59" s="3"/>
    </row>
    <row r="60" spans="2:37" x14ac:dyDescent="0.35">
      <c r="B60" s="3"/>
      <c r="C60" s="17"/>
      <c r="D60" s="17"/>
      <c r="E60" s="17"/>
      <c r="K60" s="3"/>
      <c r="L60" s="3"/>
      <c r="M60" s="3"/>
      <c r="AI60" s="3"/>
      <c r="AJ60" s="3"/>
      <c r="AK60" s="3"/>
    </row>
    <row r="61" spans="2:37" x14ac:dyDescent="0.35">
      <c r="B61" s="3"/>
      <c r="C61" s="3"/>
      <c r="D61" s="17"/>
      <c r="E61" s="3"/>
      <c r="K61" s="3"/>
      <c r="L61" s="3"/>
      <c r="M61" s="3"/>
      <c r="AI61" s="3"/>
      <c r="AJ61" s="3"/>
      <c r="AK61" s="3"/>
    </row>
    <row r="62" spans="2:37" x14ac:dyDescent="0.35">
      <c r="B62" s="3"/>
      <c r="C62" s="3"/>
      <c r="D62" s="17"/>
      <c r="E62" s="3"/>
      <c r="K62" s="3"/>
      <c r="L62" s="3"/>
      <c r="M62" s="3"/>
      <c r="AI62" s="3"/>
      <c r="AJ62" s="3"/>
      <c r="AK62" s="3"/>
    </row>
    <row r="63" spans="2:37" x14ac:dyDescent="0.35">
      <c r="B63" s="30"/>
      <c r="C63" s="100"/>
      <c r="D63" s="100"/>
      <c r="E63" s="100"/>
      <c r="K63" s="3"/>
      <c r="L63" s="3"/>
      <c r="M63" s="3"/>
      <c r="AI63" s="3"/>
      <c r="AJ63" s="3"/>
      <c r="AK63" s="3"/>
    </row>
    <row r="64" spans="2:37" x14ac:dyDescent="0.35">
      <c r="B64" s="3"/>
      <c r="C64" s="17"/>
      <c r="D64" s="17"/>
      <c r="E64" s="46"/>
      <c r="K64" s="3"/>
      <c r="L64" s="3"/>
      <c r="M64" s="3"/>
      <c r="AI64" s="3"/>
      <c r="AJ64" s="3"/>
      <c r="AK64" s="3"/>
    </row>
    <row r="65" spans="2:5" x14ac:dyDescent="0.35">
      <c r="B65" s="3"/>
      <c r="C65" s="17"/>
      <c r="D65" s="17"/>
      <c r="E65" s="46"/>
    </row>
    <row r="66" spans="2:5" x14ac:dyDescent="0.35">
      <c r="B66" s="30"/>
      <c r="C66" s="101"/>
      <c r="D66" s="101"/>
      <c r="E66" s="100"/>
    </row>
  </sheetData>
  <mergeCells count="2">
    <mergeCell ref="B47:E47"/>
    <mergeCell ref="B23:E23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3C63A7F62C51E45832604D654F4D5F9" ma:contentTypeVersion="15" ma:contentTypeDescription="Opprett et nytt dokument." ma:contentTypeScope="" ma:versionID="6836363df7d79c0d6432c7b622a65d21">
  <xsd:schema xmlns:xsd="http://www.w3.org/2001/XMLSchema" xmlns:xs="http://www.w3.org/2001/XMLSchema" xmlns:p="http://schemas.microsoft.com/office/2006/metadata/properties" xmlns:ns2="dcc75867-4b81-416b-ba87-cf9041e81374" xmlns:ns3="8bcd404e-b814-4f6b-98b6-e29ae617f55a" targetNamespace="http://schemas.microsoft.com/office/2006/metadata/properties" ma:root="true" ma:fieldsID="f138d31d22324ffc37a8eb14864e4de8" ns2:_="" ns3:_="">
    <xsd:import namespace="dcc75867-4b81-416b-ba87-cf9041e81374"/>
    <xsd:import namespace="8bcd404e-b814-4f6b-98b6-e29ae617f55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c75867-4b81-416b-ba87-cf9041e8137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Bildemerkelapper" ma:readOnly="false" ma:fieldId="{5cf76f15-5ced-4ddc-b409-7134ff3c332f}" ma:taxonomyMulti="true" ma:sspId="55554886-c2b2-42e7-ae49-e712ab45e6c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cd404e-b814-4f6b-98b6-e29ae617f55a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9b5bb074-76dd-4778-af22-38e353ddfcd9}" ma:internalName="TaxCatchAll" ma:showField="CatchAllData" ma:web="8bcd404e-b814-4f6b-98b6-e29ae617f55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27D5675-54BD-4BDC-971A-85D6175692B7}"/>
</file>

<file path=customXml/itemProps2.xml><?xml version="1.0" encoding="utf-8"?>
<ds:datastoreItem xmlns:ds="http://schemas.openxmlformats.org/officeDocument/2006/customXml" ds:itemID="{054E5FC3-A82F-4F4F-B5AF-72A7F1B73B1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MSCI</vt:lpstr>
      <vt:lpstr>CRP</vt:lpstr>
      <vt:lpstr>FRED Graph</vt:lpstr>
      <vt:lpstr>Betas</vt:lpstr>
      <vt:lpstr>Estimated returns CAPM</vt:lpstr>
      <vt:lpstr>Sample Statistics</vt:lpstr>
      <vt:lpstr>Por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ier</dc:creator>
  <cp:lastModifiedBy>Eier</cp:lastModifiedBy>
  <dcterms:created xsi:type="dcterms:W3CDTF">2023-04-24T17:29:49Z</dcterms:created>
  <dcterms:modified xsi:type="dcterms:W3CDTF">2023-06-27T13:22:21Z</dcterms:modified>
</cp:coreProperties>
</file>